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tables/table4.xml" ContentType="application/vnd.openxmlformats-officedocument.spreadsheetml.table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bookViews>
    <workbookView xWindow="240" yWindow="495" windowWidth="28560" windowHeight="15045" firstSheet="1" activeTab="4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одписчикиA1C152911" hidden="1">Подписчики!$A$1:$C$15291</definedName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  <definedName name="мар">Финансы!$A$2:$L$2</definedName>
  </definedNames>
  <calcPr calcId="162913"/>
  <pivotCaches>
    <pivotCache cacheId="13" r:id="rId6"/>
    <pivotCache cacheId="14" r:id="rId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1" name="Диапазон1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E2" i="20" l="1"/>
  <c r="E4" i="20"/>
  <c r="E3" i="20"/>
  <c r="D2" i="4"/>
  <c r="J20" i="21" l="1"/>
  <c r="E5" i="20" l="1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F140568" i="20" l="1"/>
  <c r="G140568" i="20" s="1"/>
  <c r="H140568" i="20"/>
  <c r="F140564" i="20"/>
  <c r="G140564" i="20" s="1"/>
  <c r="H140564" i="20"/>
  <c r="F140560" i="20"/>
  <c r="G140560" i="20" s="1"/>
  <c r="H140560" i="20"/>
  <c r="F140556" i="20"/>
  <c r="G140556" i="20" s="1"/>
  <c r="H140556" i="20"/>
  <c r="F140552" i="20"/>
  <c r="G140552" i="20" s="1"/>
  <c r="H140552" i="20"/>
  <c r="F140548" i="20"/>
  <c r="G140548" i="20" s="1"/>
  <c r="H140548" i="20"/>
  <c r="F140544" i="20"/>
  <c r="G140544" i="20" s="1"/>
  <c r="H140544" i="20"/>
  <c r="F140540" i="20"/>
  <c r="G140540" i="20" s="1"/>
  <c r="H140540" i="20"/>
  <c r="F140536" i="20"/>
  <c r="G140536" i="20" s="1"/>
  <c r="H140536" i="20"/>
  <c r="F140532" i="20"/>
  <c r="G140532" i="20" s="1"/>
  <c r="H140532" i="20"/>
  <c r="F140528" i="20"/>
  <c r="G140528" i="20" s="1"/>
  <c r="H140528" i="20"/>
  <c r="F140524" i="20"/>
  <c r="G140524" i="20" s="1"/>
  <c r="H140524" i="20"/>
  <c r="F140520" i="20"/>
  <c r="G140520" i="20" s="1"/>
  <c r="H140520" i="20"/>
  <c r="F140516" i="20"/>
  <c r="G140516" i="20" s="1"/>
  <c r="H140516" i="20"/>
  <c r="F140512" i="20"/>
  <c r="G140512" i="20" s="1"/>
  <c r="H140512" i="20"/>
  <c r="F140508" i="20"/>
  <c r="G140508" i="20" s="1"/>
  <c r="H140508" i="20"/>
  <c r="F140504" i="20"/>
  <c r="G140504" i="20" s="1"/>
  <c r="H140504" i="20"/>
  <c r="F140500" i="20"/>
  <c r="G140500" i="20" s="1"/>
  <c r="H140500" i="20"/>
  <c r="F140496" i="20"/>
  <c r="G140496" i="20" s="1"/>
  <c r="H140496" i="20"/>
  <c r="F140492" i="20"/>
  <c r="G140492" i="20" s="1"/>
  <c r="H140492" i="20"/>
  <c r="F140488" i="20"/>
  <c r="G140488" i="20" s="1"/>
  <c r="H140488" i="20"/>
  <c r="F140484" i="20"/>
  <c r="G140484" i="20" s="1"/>
  <c r="H140484" i="20"/>
  <c r="F140480" i="20"/>
  <c r="G140480" i="20" s="1"/>
  <c r="H140480" i="20"/>
  <c r="F140476" i="20"/>
  <c r="G140476" i="20" s="1"/>
  <c r="H140476" i="20"/>
  <c r="F140470" i="20"/>
  <c r="G140470" i="20" s="1"/>
  <c r="H140470" i="20"/>
  <c r="F140466" i="20"/>
  <c r="G140466" i="20" s="1"/>
  <c r="H140466" i="20"/>
  <c r="F140462" i="20"/>
  <c r="G140462" i="20" s="1"/>
  <c r="H140462" i="20"/>
  <c r="F140458" i="20"/>
  <c r="G140458" i="20" s="1"/>
  <c r="H140458" i="20"/>
  <c r="F140454" i="20"/>
  <c r="G140454" i="20" s="1"/>
  <c r="H140454" i="20"/>
  <c r="F140450" i="20"/>
  <c r="G140450" i="20" s="1"/>
  <c r="H140450" i="20"/>
  <c r="F140446" i="20"/>
  <c r="G140446" i="20" s="1"/>
  <c r="H140446" i="20"/>
  <c r="F140442" i="20"/>
  <c r="G140442" i="20" s="1"/>
  <c r="H140442" i="20"/>
  <c r="F140438" i="20"/>
  <c r="G140438" i="20" s="1"/>
  <c r="H140438" i="20"/>
  <c r="F140436" i="20"/>
  <c r="G140436" i="20" s="1"/>
  <c r="H140436" i="20"/>
  <c r="F140432" i="20"/>
  <c r="G140432" i="20" s="1"/>
  <c r="H140432" i="20"/>
  <c r="F140430" i="20"/>
  <c r="G140430" i="20" s="1"/>
  <c r="H140430" i="20"/>
  <c r="F140424" i="20"/>
  <c r="G140424" i="20" s="1"/>
  <c r="H140424" i="20"/>
  <c r="F140420" i="20"/>
  <c r="G140420" i="20" s="1"/>
  <c r="H140420" i="20"/>
  <c r="F140416" i="20"/>
  <c r="G140416" i="20" s="1"/>
  <c r="H140416" i="20"/>
  <c r="F140414" i="20"/>
  <c r="G140414" i="20" s="1"/>
  <c r="H140414" i="20"/>
  <c r="F140408" i="20"/>
  <c r="G140408" i="20" s="1"/>
  <c r="H140408" i="20"/>
  <c r="F140404" i="20"/>
  <c r="G140404" i="20" s="1"/>
  <c r="H140404" i="20"/>
  <c r="F140402" i="20"/>
  <c r="G140402" i="20" s="1"/>
  <c r="H140402" i="20"/>
  <c r="F140396" i="20"/>
  <c r="G140396" i="20" s="1"/>
  <c r="H140396" i="20"/>
  <c r="F140394" i="20"/>
  <c r="G140394" i="20" s="1"/>
  <c r="H140394" i="20"/>
  <c r="F140390" i="20"/>
  <c r="G140390" i="20" s="1"/>
  <c r="H140390" i="20"/>
  <c r="F140386" i="20"/>
  <c r="G140386" i="20" s="1"/>
  <c r="H140386" i="20"/>
  <c r="F140382" i="20"/>
  <c r="G140382" i="20" s="1"/>
  <c r="H140382" i="20"/>
  <c r="F140378" i="20"/>
  <c r="G140378" i="20" s="1"/>
  <c r="H140378" i="20"/>
  <c r="F140374" i="20"/>
  <c r="G140374" i="20" s="1"/>
  <c r="H140374" i="20"/>
  <c r="F140372" i="20"/>
  <c r="G140372" i="20" s="1"/>
  <c r="H140372" i="20"/>
  <c r="F140368" i="20"/>
  <c r="G140368" i="20" s="1"/>
  <c r="H140368" i="20"/>
  <c r="F140364" i="20"/>
  <c r="G140364" i="20" s="1"/>
  <c r="H140364" i="20"/>
  <c r="F140360" i="20"/>
  <c r="G140360" i="20" s="1"/>
  <c r="H140360" i="20"/>
  <c r="F140356" i="20"/>
  <c r="G140356" i="20" s="1"/>
  <c r="H140356" i="20"/>
  <c r="F140352" i="20"/>
  <c r="G140352" i="20" s="1"/>
  <c r="H140352" i="20"/>
  <c r="F140350" i="20"/>
  <c r="G140350" i="20" s="1"/>
  <c r="H140350" i="20"/>
  <c r="F140346" i="20"/>
  <c r="G140346" i="20" s="1"/>
  <c r="H140346" i="20"/>
  <c r="F140342" i="20"/>
  <c r="G140342" i="20" s="1"/>
  <c r="H140342" i="20"/>
  <c r="F140338" i="20"/>
  <c r="G140338" i="20" s="1"/>
  <c r="H140338" i="20"/>
  <c r="F140332" i="20"/>
  <c r="G140332" i="20" s="1"/>
  <c r="H140332" i="20"/>
  <c r="F140328" i="20"/>
  <c r="G140328" i="20" s="1"/>
  <c r="H140328" i="20"/>
  <c r="F140324" i="20"/>
  <c r="G140324" i="20" s="1"/>
  <c r="H140324" i="20"/>
  <c r="F140320" i="20"/>
  <c r="G140320" i="20" s="1"/>
  <c r="H140320" i="20"/>
  <c r="F140316" i="20"/>
  <c r="G140316" i="20" s="1"/>
  <c r="H140316" i="20"/>
  <c r="F140312" i="20"/>
  <c r="G140312" i="20" s="1"/>
  <c r="H140312" i="20"/>
  <c r="F140308" i="20"/>
  <c r="G140308" i="20" s="1"/>
  <c r="H140308" i="20"/>
  <c r="F140302" i="20"/>
  <c r="G140302" i="20" s="1"/>
  <c r="H140302" i="20"/>
  <c r="F140298" i="20"/>
  <c r="G140298" i="20" s="1"/>
  <c r="H140298" i="20"/>
  <c r="F140294" i="20"/>
  <c r="G140294" i="20" s="1"/>
  <c r="H140294" i="20"/>
  <c r="F140290" i="20"/>
  <c r="G140290" i="20" s="1"/>
  <c r="H140290" i="20"/>
  <c r="F140286" i="20"/>
  <c r="G140286" i="20" s="1"/>
  <c r="H140286" i="20"/>
  <c r="F140282" i="20"/>
  <c r="G140282" i="20" s="1"/>
  <c r="H140282" i="20"/>
  <c r="F140278" i="20"/>
  <c r="G140278" i="20" s="1"/>
  <c r="H140278" i="20"/>
  <c r="F140274" i="20"/>
  <c r="G140274" i="20" s="1"/>
  <c r="H140274" i="20"/>
  <c r="F140270" i="20"/>
  <c r="G140270" i="20" s="1"/>
  <c r="H140270" i="20"/>
  <c r="F140266" i="20"/>
  <c r="G140266" i="20" s="1"/>
  <c r="H140266" i="20"/>
  <c r="F140262" i="20"/>
  <c r="G140262" i="20" s="1"/>
  <c r="H140262" i="20"/>
  <c r="F140258" i="20"/>
  <c r="G140258" i="20" s="1"/>
  <c r="H140258" i="20"/>
  <c r="F140254" i="20"/>
  <c r="G140254" i="20" s="1"/>
  <c r="H140254" i="20"/>
  <c r="F140250" i="20"/>
  <c r="G140250" i="20" s="1"/>
  <c r="H140250" i="20"/>
  <c r="F140246" i="20"/>
  <c r="G140246" i="20" s="1"/>
  <c r="H140246" i="20"/>
  <c r="F140242" i="20"/>
  <c r="G140242" i="20" s="1"/>
  <c r="H140242" i="20"/>
  <c r="F140238" i="20"/>
  <c r="G140238" i="20" s="1"/>
  <c r="H140238" i="20"/>
  <c r="F140234" i="20"/>
  <c r="G140234" i="20" s="1"/>
  <c r="H140234" i="20"/>
  <c r="F140230" i="20"/>
  <c r="G140230" i="20" s="1"/>
  <c r="H140230" i="20"/>
  <c r="F140224" i="20"/>
  <c r="G140224" i="20" s="1"/>
  <c r="H140224" i="20"/>
  <c r="F140220" i="20"/>
  <c r="G140220" i="20" s="1"/>
  <c r="H140220" i="20"/>
  <c r="F140216" i="20"/>
  <c r="G140216" i="20" s="1"/>
  <c r="H140216" i="20"/>
  <c r="F140212" i="20"/>
  <c r="G140212" i="20" s="1"/>
  <c r="H140212" i="20"/>
  <c r="F140210" i="20"/>
  <c r="G140210" i="20" s="1"/>
  <c r="H140210" i="20"/>
  <c r="F140206" i="20"/>
  <c r="G140206" i="20" s="1"/>
  <c r="H140206" i="20"/>
  <c r="F140202" i="20"/>
  <c r="G140202" i="20" s="1"/>
  <c r="H140202" i="20"/>
  <c r="F140198" i="20"/>
  <c r="G140198" i="20" s="1"/>
  <c r="H140198" i="20"/>
  <c r="F140194" i="20"/>
  <c r="G140194" i="20" s="1"/>
  <c r="H140194" i="20"/>
  <c r="F140190" i="20"/>
  <c r="G140190" i="20" s="1"/>
  <c r="H140190" i="20"/>
  <c r="F140186" i="20"/>
  <c r="G140186" i="20" s="1"/>
  <c r="H140186" i="20"/>
  <c r="F140182" i="20"/>
  <c r="G140182" i="20" s="1"/>
  <c r="H140182" i="20"/>
  <c r="F140178" i="20"/>
  <c r="G140178" i="20" s="1"/>
  <c r="H140178" i="20"/>
  <c r="F140174" i="20"/>
  <c r="G140174" i="20" s="1"/>
  <c r="H140174" i="20"/>
  <c r="F140170" i="20"/>
  <c r="G140170" i="20" s="1"/>
  <c r="H140170" i="20"/>
  <c r="F140166" i="20"/>
  <c r="G140166" i="20" s="1"/>
  <c r="H140166" i="20"/>
  <c r="F140162" i="20"/>
  <c r="G140162" i="20" s="1"/>
  <c r="H140162" i="20"/>
  <c r="F140158" i="20"/>
  <c r="G140158" i="20" s="1"/>
  <c r="H140158" i="20"/>
  <c r="F140154" i="20"/>
  <c r="G140154" i="20" s="1"/>
  <c r="H140154" i="20"/>
  <c r="F140152" i="20"/>
  <c r="G140152" i="20" s="1"/>
  <c r="H140152" i="20"/>
  <c r="F140148" i="20"/>
  <c r="G140148" i="20" s="1"/>
  <c r="H140148" i="20"/>
  <c r="F140146" i="20"/>
  <c r="G140146" i="20" s="1"/>
  <c r="H140146" i="20"/>
  <c r="F140142" i="20"/>
  <c r="G140142" i="20" s="1"/>
  <c r="H140142" i="20"/>
  <c r="F140138" i="20"/>
  <c r="G140138" i="20" s="1"/>
  <c r="H140138" i="20"/>
  <c r="F140134" i="20"/>
  <c r="G140134" i="20" s="1"/>
  <c r="H140134" i="20"/>
  <c r="F140130" i="20"/>
  <c r="G140130" i="20" s="1"/>
  <c r="H140130" i="20"/>
  <c r="F140126" i="20"/>
  <c r="G140126" i="20" s="1"/>
  <c r="H140126" i="20"/>
  <c r="F140122" i="20"/>
  <c r="G140122" i="20" s="1"/>
  <c r="H140122" i="20"/>
  <c r="F140118" i="20"/>
  <c r="G140118" i="20" s="1"/>
  <c r="H140118" i="20"/>
  <c r="F140114" i="20"/>
  <c r="G140114" i="20" s="1"/>
  <c r="H140114" i="20"/>
  <c r="F140110" i="20"/>
  <c r="G140110" i="20" s="1"/>
  <c r="H140110" i="20"/>
  <c r="F140106" i="20"/>
  <c r="G140106" i="20" s="1"/>
  <c r="H140106" i="20"/>
  <c r="F140102" i="20"/>
  <c r="G140102" i="20" s="1"/>
  <c r="H140102" i="20"/>
  <c r="F140098" i="20"/>
  <c r="G140098" i="20" s="1"/>
  <c r="H140098" i="20"/>
  <c r="F140094" i="20"/>
  <c r="G140094" i="20" s="1"/>
  <c r="H140094" i="20"/>
  <c r="F140090" i="20"/>
  <c r="G140090" i="20" s="1"/>
  <c r="H140090" i="20"/>
  <c r="F140086" i="20"/>
  <c r="G140086" i="20" s="1"/>
  <c r="H140086" i="20"/>
  <c r="F140082" i="20"/>
  <c r="G140082" i="20" s="1"/>
  <c r="H140082" i="20"/>
  <c r="F140078" i="20"/>
  <c r="G140078" i="20" s="1"/>
  <c r="H140078" i="20"/>
  <c r="F140074" i="20"/>
  <c r="G140074" i="20" s="1"/>
  <c r="H140074" i="20"/>
  <c r="F140072" i="20"/>
  <c r="G140072" i="20" s="1"/>
  <c r="H140072" i="20"/>
  <c r="F140066" i="20"/>
  <c r="G140066" i="20" s="1"/>
  <c r="H140066" i="20"/>
  <c r="F140064" i="20"/>
  <c r="G140064" i="20" s="1"/>
  <c r="H140064" i="20"/>
  <c r="F140060" i="20"/>
  <c r="G140060" i="20" s="1"/>
  <c r="H140060" i="20"/>
  <c r="F140056" i="20"/>
  <c r="G140056" i="20" s="1"/>
  <c r="H140056" i="20"/>
  <c r="F140052" i="20"/>
  <c r="G140052" i="20" s="1"/>
  <c r="H140052" i="20"/>
  <c r="F140048" i="20"/>
  <c r="G140048" i="20" s="1"/>
  <c r="H140048" i="20"/>
  <c r="F140044" i="20"/>
  <c r="G140044" i="20" s="1"/>
  <c r="H140044" i="20"/>
  <c r="F140040" i="20"/>
  <c r="G140040" i="20" s="1"/>
  <c r="H140040" i="20"/>
  <c r="F140036" i="20"/>
  <c r="G140036" i="20" s="1"/>
  <c r="H140036" i="20"/>
  <c r="F140032" i="20"/>
  <c r="G140032" i="20" s="1"/>
  <c r="H140032" i="20"/>
  <c r="F140028" i="20"/>
  <c r="G140028" i="20" s="1"/>
  <c r="H140028" i="20"/>
  <c r="F140024" i="20"/>
  <c r="G140024" i="20" s="1"/>
  <c r="H140024" i="20"/>
  <c r="F140020" i="20"/>
  <c r="G140020" i="20" s="1"/>
  <c r="H140020" i="20"/>
  <c r="F140016" i="20"/>
  <c r="G140016" i="20" s="1"/>
  <c r="H140016" i="20"/>
  <c r="F140012" i="20"/>
  <c r="G140012" i="20" s="1"/>
  <c r="H140012" i="20"/>
  <c r="F140008" i="20"/>
  <c r="G140008" i="20" s="1"/>
  <c r="H140008" i="20"/>
  <c r="F140004" i="20"/>
  <c r="G140004" i="20" s="1"/>
  <c r="H140004" i="20"/>
  <c r="F139998" i="20"/>
  <c r="G139998" i="20" s="1"/>
  <c r="H139998" i="20"/>
  <c r="F139994" i="20"/>
  <c r="G139994" i="20" s="1"/>
  <c r="H139994" i="20"/>
  <c r="F139992" i="20"/>
  <c r="G139992" i="20" s="1"/>
  <c r="H139992" i="20"/>
  <c r="F139990" i="20"/>
  <c r="G139990" i="20" s="1"/>
  <c r="H139990" i="20"/>
  <c r="F139984" i="20"/>
  <c r="G139984" i="20" s="1"/>
  <c r="H139984" i="20"/>
  <c r="F139980" i="20"/>
  <c r="G139980" i="20" s="1"/>
  <c r="H139980" i="20"/>
  <c r="F139976" i="20"/>
  <c r="G139976" i="20" s="1"/>
  <c r="H139976" i="20"/>
  <c r="F139974" i="20"/>
  <c r="G139974" i="20" s="1"/>
  <c r="H139974" i="20"/>
  <c r="F139968" i="20"/>
  <c r="G139968" i="20" s="1"/>
  <c r="H139968" i="20"/>
  <c r="F139964" i="20"/>
  <c r="G139964" i="20" s="1"/>
  <c r="H139964" i="20"/>
  <c r="F139960" i="20"/>
  <c r="G139960" i="20" s="1"/>
  <c r="H139960" i="20"/>
  <c r="F139956" i="20"/>
  <c r="G139956" i="20" s="1"/>
  <c r="H139956" i="20"/>
  <c r="F139950" i="20"/>
  <c r="G139950" i="20" s="1"/>
  <c r="H139950" i="20"/>
  <c r="F139946" i="20"/>
  <c r="G139946" i="20" s="1"/>
  <c r="H139946" i="20"/>
  <c r="F139940" i="20"/>
  <c r="G139940" i="20" s="1"/>
  <c r="H139940" i="20"/>
  <c r="F139936" i="20"/>
  <c r="G139936" i="20" s="1"/>
  <c r="H139936" i="20"/>
  <c r="F139932" i="20"/>
  <c r="G139932" i="20" s="1"/>
  <c r="H139932" i="20"/>
  <c r="F139928" i="20"/>
  <c r="G139928" i="20" s="1"/>
  <c r="H139928" i="20"/>
  <c r="F139926" i="20"/>
  <c r="G139926" i="20" s="1"/>
  <c r="H139926" i="20"/>
  <c r="F139920" i="20"/>
  <c r="G139920" i="20" s="1"/>
  <c r="H139920" i="20"/>
  <c r="F139916" i="20"/>
  <c r="G139916" i="20" s="1"/>
  <c r="H139916" i="20"/>
  <c r="F139914" i="20"/>
  <c r="G139914" i="20" s="1"/>
  <c r="H139914" i="20"/>
  <c r="F139910" i="20"/>
  <c r="G139910" i="20" s="1"/>
  <c r="H139910" i="20"/>
  <c r="F139906" i="20"/>
  <c r="G139906" i="20" s="1"/>
  <c r="H139906" i="20"/>
  <c r="F139902" i="20"/>
  <c r="G139902" i="20" s="1"/>
  <c r="H139902" i="20"/>
  <c r="F139898" i="20"/>
  <c r="G139898" i="20" s="1"/>
  <c r="H139898" i="20"/>
  <c r="F139896" i="20"/>
  <c r="G139896" i="20" s="1"/>
  <c r="H139896" i="20"/>
  <c r="F139892" i="20"/>
  <c r="G139892" i="20" s="1"/>
  <c r="H139892" i="20"/>
  <c r="F139886" i="20"/>
  <c r="G139886" i="20" s="1"/>
  <c r="H139886" i="20"/>
  <c r="F139882" i="20"/>
  <c r="G139882" i="20" s="1"/>
  <c r="H139882" i="20"/>
  <c r="F139880" i="20"/>
  <c r="G139880" i="20" s="1"/>
  <c r="H139880" i="20"/>
  <c r="F139878" i="20"/>
  <c r="G139878" i="20" s="1"/>
  <c r="H139878" i="20"/>
  <c r="F139874" i="20"/>
  <c r="G139874" i="20" s="1"/>
  <c r="H139874" i="20"/>
  <c r="F139870" i="20"/>
  <c r="G139870" i="20" s="1"/>
  <c r="H139870" i="20"/>
  <c r="F139866" i="20"/>
  <c r="G139866" i="20" s="1"/>
  <c r="H139866" i="20"/>
  <c r="F139862" i="20"/>
  <c r="G139862" i="20" s="1"/>
  <c r="H139862" i="20"/>
  <c r="F139858" i="20"/>
  <c r="G139858" i="20" s="1"/>
  <c r="H139858" i="20"/>
  <c r="F139854" i="20"/>
  <c r="G139854" i="20" s="1"/>
  <c r="H139854" i="20"/>
  <c r="F139850" i="20"/>
  <c r="G139850" i="20" s="1"/>
  <c r="H139850" i="20"/>
  <c r="F139846" i="20"/>
  <c r="G139846" i="20" s="1"/>
  <c r="H139846" i="20"/>
  <c r="F139842" i="20"/>
  <c r="G139842" i="20" s="1"/>
  <c r="H139842" i="20"/>
  <c r="F139838" i="20"/>
  <c r="G139838" i="20" s="1"/>
  <c r="H139838" i="20"/>
  <c r="F139834" i="20"/>
  <c r="G139834" i="20" s="1"/>
  <c r="H139834" i="20"/>
  <c r="F139830" i="20"/>
  <c r="G139830" i="20" s="1"/>
  <c r="H139830" i="20"/>
  <c r="F139826" i="20"/>
  <c r="G139826" i="20" s="1"/>
  <c r="H139826" i="20"/>
  <c r="F139822" i="20"/>
  <c r="G139822" i="20" s="1"/>
  <c r="H139822" i="20"/>
  <c r="F139818" i="20"/>
  <c r="G139818" i="20" s="1"/>
  <c r="H139818" i="20"/>
  <c r="F139814" i="20"/>
  <c r="G139814" i="20" s="1"/>
  <c r="H139814" i="20"/>
  <c r="F139810" i="20"/>
  <c r="G139810" i="20" s="1"/>
  <c r="H139810" i="20"/>
  <c r="F139806" i="20"/>
  <c r="G139806" i="20" s="1"/>
  <c r="H139806" i="20"/>
  <c r="F139802" i="20"/>
  <c r="G139802" i="20" s="1"/>
  <c r="H139802" i="20"/>
  <c r="F139798" i="20"/>
  <c r="G139798" i="20" s="1"/>
  <c r="H139798" i="20"/>
  <c r="F139792" i="20"/>
  <c r="G139792" i="20" s="1"/>
  <c r="H139792" i="20"/>
  <c r="F139790" i="20"/>
  <c r="G139790" i="20" s="1"/>
  <c r="H139790" i="20"/>
  <c r="F139786" i="20"/>
  <c r="G139786" i="20" s="1"/>
  <c r="H139786" i="20"/>
  <c r="F139782" i="20"/>
  <c r="G139782" i="20" s="1"/>
  <c r="H139782" i="20"/>
  <c r="F139778" i="20"/>
  <c r="G139778" i="20" s="1"/>
  <c r="H139778" i="20"/>
  <c r="F139774" i="20"/>
  <c r="G139774" i="20" s="1"/>
  <c r="H139774" i="20"/>
  <c r="F139768" i="20"/>
  <c r="G139768" i="20" s="1"/>
  <c r="H139768" i="20"/>
  <c r="F139764" i="20"/>
  <c r="G139764" i="20" s="1"/>
  <c r="H139764" i="20"/>
  <c r="F139758" i="20"/>
  <c r="G139758" i="20" s="1"/>
  <c r="H139758" i="20"/>
  <c r="F139754" i="20"/>
  <c r="G139754" i="20" s="1"/>
  <c r="H139754" i="20"/>
  <c r="F139750" i="20"/>
  <c r="G139750" i="20" s="1"/>
  <c r="H139750" i="20"/>
  <c r="F139746" i="20"/>
  <c r="G139746" i="20" s="1"/>
  <c r="H139746" i="20"/>
  <c r="F139742" i="20"/>
  <c r="G139742" i="20" s="1"/>
  <c r="H139742" i="20"/>
  <c r="F139738" i="20"/>
  <c r="G139738" i="20" s="1"/>
  <c r="H139738" i="20"/>
  <c r="F139734" i="20"/>
  <c r="G139734" i="20" s="1"/>
  <c r="H139734" i="20"/>
  <c r="F139730" i="20"/>
  <c r="G139730" i="20" s="1"/>
  <c r="H139730" i="20"/>
  <c r="F139726" i="20"/>
  <c r="G139726" i="20" s="1"/>
  <c r="H139726" i="20"/>
  <c r="F139722" i="20"/>
  <c r="G139722" i="20" s="1"/>
  <c r="H139722" i="20"/>
  <c r="F139718" i="20"/>
  <c r="G139718" i="20" s="1"/>
  <c r="H139718" i="20"/>
  <c r="F139714" i="20"/>
  <c r="G139714" i="20" s="1"/>
  <c r="H139714" i="20"/>
  <c r="F139710" i="20"/>
  <c r="G139710" i="20" s="1"/>
  <c r="H139710" i="20"/>
  <c r="F139706" i="20"/>
  <c r="G139706" i="20" s="1"/>
  <c r="H139706" i="20"/>
  <c r="F139702" i="20"/>
  <c r="G139702" i="20" s="1"/>
  <c r="H139702" i="20"/>
  <c r="F139698" i="20"/>
  <c r="G139698" i="20" s="1"/>
  <c r="H139698" i="20"/>
  <c r="F139694" i="20"/>
  <c r="G139694" i="20" s="1"/>
  <c r="H139694" i="20"/>
  <c r="F139690" i="20"/>
  <c r="G139690" i="20" s="1"/>
  <c r="H139690" i="20"/>
  <c r="F139686" i="20"/>
  <c r="G139686" i="20" s="1"/>
  <c r="H139686" i="20"/>
  <c r="F139682" i="20"/>
  <c r="G139682" i="20" s="1"/>
  <c r="H139682" i="20"/>
  <c r="F139678" i="20"/>
  <c r="G139678" i="20" s="1"/>
  <c r="H139678" i="20"/>
  <c r="F139674" i="20"/>
  <c r="G139674" i="20" s="1"/>
  <c r="H139674" i="20"/>
  <c r="F139670" i="20"/>
  <c r="G139670" i="20" s="1"/>
  <c r="H139670" i="20"/>
  <c r="F139666" i="20"/>
  <c r="G139666" i="20" s="1"/>
  <c r="H139666" i="20"/>
  <c r="F139662" i="20"/>
  <c r="G139662" i="20" s="1"/>
  <c r="H139662" i="20"/>
  <c r="F139658" i="20"/>
  <c r="G139658" i="20" s="1"/>
  <c r="H139658" i="20"/>
  <c r="F139654" i="20"/>
  <c r="G139654" i="20" s="1"/>
  <c r="H139654" i="20"/>
  <c r="F139650" i="20"/>
  <c r="G139650" i="20" s="1"/>
  <c r="H139650" i="20"/>
  <c r="F139646" i="20"/>
  <c r="G139646" i="20" s="1"/>
  <c r="H139646" i="20"/>
  <c r="F139642" i="20"/>
  <c r="G139642" i="20" s="1"/>
  <c r="H139642" i="20"/>
  <c r="F139638" i="20"/>
  <c r="G139638" i="20" s="1"/>
  <c r="H139638" i="20"/>
  <c r="F139634" i="20"/>
  <c r="G139634" i="20" s="1"/>
  <c r="H139634" i="20"/>
  <c r="F139630" i="20"/>
  <c r="G139630" i="20" s="1"/>
  <c r="H139630" i="20"/>
  <c r="F139626" i="20"/>
  <c r="G139626" i="20" s="1"/>
  <c r="H139626" i="20"/>
  <c r="F139622" i="20"/>
  <c r="G139622" i="20" s="1"/>
  <c r="H139622" i="20"/>
  <c r="F139618" i="20"/>
  <c r="G139618" i="20" s="1"/>
  <c r="H139618" i="20"/>
  <c r="F139614" i="20"/>
  <c r="G139614" i="20" s="1"/>
  <c r="H139614" i="20"/>
  <c r="F139610" i="20"/>
  <c r="G139610" i="20" s="1"/>
  <c r="H139610" i="20"/>
  <c r="F139606" i="20"/>
  <c r="G139606" i="20" s="1"/>
  <c r="H139606" i="20"/>
  <c r="F139602" i="20"/>
  <c r="G139602" i="20" s="1"/>
  <c r="H139602" i="20"/>
  <c r="F139598" i="20"/>
  <c r="G139598" i="20" s="1"/>
  <c r="H139598" i="20"/>
  <c r="F139596" i="20"/>
  <c r="G139596" i="20" s="1"/>
  <c r="H139596" i="20"/>
  <c r="F139592" i="20"/>
  <c r="G139592" i="20" s="1"/>
  <c r="H139592" i="20"/>
  <c r="F139588" i="20"/>
  <c r="G139588" i="20" s="1"/>
  <c r="H139588" i="20"/>
  <c r="F139586" i="20"/>
  <c r="G139586" i="20" s="1"/>
  <c r="H139586" i="20"/>
  <c r="F139582" i="20"/>
  <c r="G139582" i="20" s="1"/>
  <c r="H139582" i="20"/>
  <c r="F139578" i="20"/>
  <c r="G139578" i="20" s="1"/>
  <c r="H139578" i="20"/>
  <c r="F139574" i="20"/>
  <c r="G139574" i="20" s="1"/>
  <c r="H139574" i="20"/>
  <c r="F139570" i="20"/>
  <c r="G139570" i="20" s="1"/>
  <c r="H139570" i="20"/>
  <c r="F139566" i="20"/>
  <c r="G139566" i="20" s="1"/>
  <c r="H139566" i="20"/>
  <c r="F139562" i="20"/>
  <c r="G139562" i="20" s="1"/>
  <c r="H139562" i="20"/>
  <c r="F139558" i="20"/>
  <c r="G139558" i="20" s="1"/>
  <c r="H139558" i="20"/>
  <c r="F139556" i="20"/>
  <c r="G139556" i="20" s="1"/>
  <c r="H139556" i="20"/>
  <c r="F139552" i="20"/>
  <c r="G139552" i="20" s="1"/>
  <c r="H139552" i="20"/>
  <c r="F139548" i="20"/>
  <c r="G139548" i="20" s="1"/>
  <c r="H139548" i="20"/>
  <c r="F139544" i="20"/>
  <c r="G139544" i="20" s="1"/>
  <c r="H139544" i="20"/>
  <c r="F139540" i="20"/>
  <c r="G139540" i="20" s="1"/>
  <c r="H139540" i="20"/>
  <c r="F139536" i="20"/>
  <c r="G139536" i="20" s="1"/>
  <c r="H139536" i="20"/>
  <c r="F139532" i="20"/>
  <c r="G139532" i="20" s="1"/>
  <c r="H139532" i="20"/>
  <c r="F139528" i="20"/>
  <c r="G139528" i="20" s="1"/>
  <c r="H139528" i="20"/>
  <c r="F139524" i="20"/>
  <c r="G139524" i="20" s="1"/>
  <c r="H139524" i="20"/>
  <c r="F139520" i="20"/>
  <c r="G139520" i="20" s="1"/>
  <c r="H139520" i="20"/>
  <c r="F139516" i="20"/>
  <c r="G139516" i="20" s="1"/>
  <c r="H139516" i="20"/>
  <c r="F139512" i="20"/>
  <c r="G139512" i="20" s="1"/>
  <c r="H139512" i="20"/>
  <c r="F139508" i="20"/>
  <c r="G139508" i="20" s="1"/>
  <c r="H139508" i="20"/>
  <c r="F139504" i="20"/>
  <c r="G139504" i="20" s="1"/>
  <c r="H139504" i="20"/>
  <c r="F139500" i="20"/>
  <c r="G139500" i="20" s="1"/>
  <c r="H139500" i="20"/>
  <c r="F139494" i="20"/>
  <c r="G139494" i="20" s="1"/>
  <c r="H139494" i="20"/>
  <c r="F139490" i="20"/>
  <c r="G139490" i="20" s="1"/>
  <c r="H139490" i="20"/>
  <c r="F139486" i="20"/>
  <c r="G139486" i="20" s="1"/>
  <c r="H139486" i="20"/>
  <c r="F139482" i="20"/>
  <c r="G139482" i="20" s="1"/>
  <c r="H139482" i="20"/>
  <c r="F139480" i="20"/>
  <c r="G139480" i="20" s="1"/>
  <c r="H139480" i="20"/>
  <c r="F139474" i="20"/>
  <c r="G139474" i="20" s="1"/>
  <c r="H139474" i="20"/>
  <c r="F139470" i="20"/>
  <c r="G139470" i="20" s="1"/>
  <c r="H139470" i="20"/>
  <c r="F139468" i="20"/>
  <c r="G139468" i="20" s="1"/>
  <c r="H139468" i="20"/>
  <c r="F139464" i="20"/>
  <c r="G139464" i="20" s="1"/>
  <c r="H139464" i="20"/>
  <c r="F139460" i="20"/>
  <c r="G139460" i="20" s="1"/>
  <c r="H139460" i="20"/>
  <c r="F139456" i="20"/>
  <c r="G139456" i="20" s="1"/>
  <c r="H139456" i="20"/>
  <c r="F139452" i="20"/>
  <c r="G139452" i="20" s="1"/>
  <c r="H139452" i="20"/>
  <c r="F139448" i="20"/>
  <c r="G139448" i="20" s="1"/>
  <c r="H139448" i="20"/>
  <c r="F139444" i="20"/>
  <c r="G139444" i="20" s="1"/>
  <c r="H139444" i="20"/>
  <c r="F139440" i="20"/>
  <c r="G139440" i="20" s="1"/>
  <c r="H139440" i="20"/>
  <c r="F139436" i="20"/>
  <c r="G139436" i="20" s="1"/>
  <c r="H139436" i="20"/>
  <c r="F139432" i="20"/>
  <c r="G139432" i="20" s="1"/>
  <c r="H139432" i="20"/>
  <c r="F139428" i="20"/>
  <c r="G139428" i="20" s="1"/>
  <c r="H139428" i="20"/>
  <c r="F139424" i="20"/>
  <c r="G139424" i="20" s="1"/>
  <c r="H139424" i="20"/>
  <c r="F139418" i="20"/>
  <c r="G139418" i="20" s="1"/>
  <c r="H139418" i="20"/>
  <c r="F139414" i="20"/>
  <c r="G139414" i="20" s="1"/>
  <c r="H139414" i="20"/>
  <c r="F139410" i="20"/>
  <c r="G139410" i="20" s="1"/>
  <c r="H139410" i="20"/>
  <c r="F139406" i="20"/>
  <c r="G139406" i="20" s="1"/>
  <c r="H139406" i="20"/>
  <c r="F139402" i="20"/>
  <c r="G139402" i="20" s="1"/>
  <c r="H139402" i="20"/>
  <c r="F139398" i="20"/>
  <c r="G139398" i="20" s="1"/>
  <c r="H139398" i="20"/>
  <c r="F139394" i="20"/>
  <c r="G139394" i="20" s="1"/>
  <c r="H139394" i="20"/>
  <c r="F139390" i="20"/>
  <c r="G139390" i="20" s="1"/>
  <c r="H139390" i="20"/>
  <c r="F139386" i="20"/>
  <c r="G139386" i="20" s="1"/>
  <c r="H139386" i="20"/>
  <c r="F139382" i="20"/>
  <c r="G139382" i="20" s="1"/>
  <c r="H139382" i="20"/>
  <c r="F139378" i="20"/>
  <c r="G139378" i="20" s="1"/>
  <c r="H139378" i="20"/>
  <c r="F139374" i="20"/>
  <c r="G139374" i="20" s="1"/>
  <c r="H139374" i="20"/>
  <c r="F139370" i="20"/>
  <c r="G139370" i="20" s="1"/>
  <c r="H139370" i="20"/>
  <c r="F139366" i="20"/>
  <c r="G139366" i="20" s="1"/>
  <c r="H139366" i="20"/>
  <c r="F139362" i="20"/>
  <c r="G139362" i="20" s="1"/>
  <c r="H139362" i="20"/>
  <c r="F139360" i="20"/>
  <c r="G139360" i="20" s="1"/>
  <c r="H139360" i="20"/>
  <c r="F139356" i="20"/>
  <c r="G139356" i="20" s="1"/>
  <c r="H139356" i="20"/>
  <c r="F139352" i="20"/>
  <c r="G139352" i="20" s="1"/>
  <c r="H139352" i="20"/>
  <c r="F139348" i="20"/>
  <c r="G139348" i="20" s="1"/>
  <c r="H139348" i="20"/>
  <c r="F139344" i="20"/>
  <c r="G139344" i="20" s="1"/>
  <c r="H139344" i="20"/>
  <c r="F139340" i="20"/>
  <c r="G139340" i="20" s="1"/>
  <c r="H139340" i="20"/>
  <c r="F139336" i="20"/>
  <c r="G139336" i="20" s="1"/>
  <c r="H139336" i="20"/>
  <c r="F139332" i="20"/>
  <c r="G139332" i="20" s="1"/>
  <c r="H139332" i="20"/>
  <c r="F139328" i="20"/>
  <c r="G139328" i="20" s="1"/>
  <c r="H139328" i="20"/>
  <c r="F139324" i="20"/>
  <c r="G139324" i="20" s="1"/>
  <c r="H139324" i="20"/>
  <c r="F139320" i="20"/>
  <c r="G139320" i="20" s="1"/>
  <c r="H139320" i="20"/>
  <c r="F139316" i="20"/>
  <c r="G139316" i="20" s="1"/>
  <c r="H139316" i="20"/>
  <c r="F139312" i="20"/>
  <c r="G139312" i="20" s="1"/>
  <c r="H139312" i="20"/>
  <c r="F139308" i="20"/>
  <c r="G139308" i="20" s="1"/>
  <c r="H139308" i="20"/>
  <c r="F139304" i="20"/>
  <c r="G139304" i="20" s="1"/>
  <c r="H139304" i="20"/>
  <c r="F139300" i="20"/>
  <c r="G139300" i="20" s="1"/>
  <c r="H139300" i="20"/>
  <c r="F139296" i="20"/>
  <c r="G139296" i="20" s="1"/>
  <c r="H139296" i="20"/>
  <c r="F139292" i="20"/>
  <c r="G139292" i="20" s="1"/>
  <c r="H139292" i="20"/>
  <c r="F139288" i="20"/>
  <c r="G139288" i="20" s="1"/>
  <c r="H139288" i="20"/>
  <c r="F139284" i="20"/>
  <c r="G139284" i="20" s="1"/>
  <c r="H139284" i="20"/>
  <c r="F139278" i="20"/>
  <c r="G139278" i="20" s="1"/>
  <c r="H139278" i="20"/>
  <c r="F139274" i="20"/>
  <c r="G139274" i="20" s="1"/>
  <c r="H139274" i="20"/>
  <c r="F139270" i="20"/>
  <c r="G139270" i="20" s="1"/>
  <c r="H139270" i="20"/>
  <c r="F139268" i="20"/>
  <c r="G139268" i="20" s="1"/>
  <c r="H139268" i="20"/>
  <c r="F139264" i="20"/>
  <c r="G139264" i="20" s="1"/>
  <c r="H139264" i="20"/>
  <c r="F139260" i="20"/>
  <c r="G139260" i="20" s="1"/>
  <c r="H139260" i="20"/>
  <c r="F139256" i="20"/>
  <c r="G139256" i="20" s="1"/>
  <c r="H139256" i="20"/>
  <c r="F139252" i="20"/>
  <c r="G139252" i="20" s="1"/>
  <c r="H139252" i="20"/>
  <c r="F139246" i="20"/>
  <c r="G139246" i="20" s="1"/>
  <c r="H139246" i="20"/>
  <c r="F139242" i="20"/>
  <c r="G139242" i="20" s="1"/>
  <c r="H139242" i="20"/>
  <c r="F139240" i="20"/>
  <c r="G139240" i="20" s="1"/>
  <c r="H139240" i="20"/>
  <c r="F139236" i="20"/>
  <c r="G139236" i="20" s="1"/>
  <c r="H139236" i="20"/>
  <c r="F139232" i="20"/>
  <c r="G139232" i="20" s="1"/>
  <c r="H139232" i="20"/>
  <c r="F139228" i="20"/>
  <c r="G139228" i="20" s="1"/>
  <c r="H139228" i="20"/>
  <c r="F139224" i="20"/>
  <c r="G139224" i="20" s="1"/>
  <c r="H139224" i="20"/>
  <c r="F139220" i="20"/>
  <c r="G139220" i="20" s="1"/>
  <c r="H139220" i="20"/>
  <c r="F139216" i="20"/>
  <c r="G139216" i="20" s="1"/>
  <c r="H139216" i="20"/>
  <c r="F139212" i="20"/>
  <c r="G139212" i="20" s="1"/>
  <c r="H139212" i="20"/>
  <c r="F139208" i="20"/>
  <c r="G139208" i="20" s="1"/>
  <c r="H139208" i="20"/>
  <c r="F139204" i="20"/>
  <c r="G139204" i="20" s="1"/>
  <c r="H139204" i="20"/>
  <c r="F139200" i="20"/>
  <c r="G139200" i="20" s="1"/>
  <c r="H139200" i="20"/>
  <c r="F139196" i="20"/>
  <c r="G139196" i="20" s="1"/>
  <c r="H139196" i="20"/>
  <c r="F139192" i="20"/>
  <c r="G139192" i="20" s="1"/>
  <c r="H139192" i="20"/>
  <c r="F139188" i="20"/>
  <c r="G139188" i="20" s="1"/>
  <c r="H139188" i="20"/>
  <c r="F139184" i="20"/>
  <c r="G139184" i="20" s="1"/>
  <c r="H139184" i="20"/>
  <c r="F139180" i="20"/>
  <c r="G139180" i="20" s="1"/>
  <c r="H139180" i="20"/>
  <c r="F139176" i="20"/>
  <c r="G139176" i="20" s="1"/>
  <c r="H139176" i="20"/>
  <c r="F139172" i="20"/>
  <c r="G139172" i="20" s="1"/>
  <c r="H139172" i="20"/>
  <c r="F139166" i="20"/>
  <c r="G139166" i="20" s="1"/>
  <c r="H139166" i="20"/>
  <c r="F139160" i="20"/>
  <c r="G139160" i="20" s="1"/>
  <c r="H139160" i="20"/>
  <c r="F139156" i="20"/>
  <c r="G139156" i="20" s="1"/>
  <c r="H139156" i="20"/>
  <c r="F139152" i="20"/>
  <c r="G139152" i="20" s="1"/>
  <c r="H139152" i="20"/>
  <c r="F139148" i="20"/>
  <c r="G139148" i="20" s="1"/>
  <c r="H139148" i="20"/>
  <c r="F139144" i="20"/>
  <c r="G139144" i="20" s="1"/>
  <c r="H139144" i="20"/>
  <c r="F139140" i="20"/>
  <c r="G139140" i="20" s="1"/>
  <c r="H139140" i="20"/>
  <c r="F139136" i="20"/>
  <c r="G139136" i="20" s="1"/>
  <c r="H139136" i="20"/>
  <c r="F139132" i="20"/>
  <c r="G139132" i="20" s="1"/>
  <c r="H139132" i="20"/>
  <c r="F139128" i="20"/>
  <c r="G139128" i="20" s="1"/>
  <c r="H139128" i="20"/>
  <c r="F139124" i="20"/>
  <c r="G139124" i="20" s="1"/>
  <c r="H139124" i="20"/>
  <c r="F139120" i="20"/>
  <c r="G139120" i="20" s="1"/>
  <c r="H139120" i="20"/>
  <c r="F139116" i="20"/>
  <c r="G139116" i="20" s="1"/>
  <c r="H139116" i="20"/>
  <c r="F139112" i="20"/>
  <c r="G139112" i="20" s="1"/>
  <c r="H139112" i="20"/>
  <c r="F139108" i="20"/>
  <c r="G139108" i="20" s="1"/>
  <c r="H139108" i="20"/>
  <c r="F139104" i="20"/>
  <c r="G139104" i="20" s="1"/>
  <c r="H139104" i="20"/>
  <c r="F139100" i="20"/>
  <c r="G139100" i="20" s="1"/>
  <c r="H139100" i="20"/>
  <c r="F139096" i="20"/>
  <c r="G139096" i="20" s="1"/>
  <c r="H139096" i="20"/>
  <c r="F139092" i="20"/>
  <c r="G139092" i="20" s="1"/>
  <c r="H139092" i="20"/>
  <c r="F139088" i="20"/>
  <c r="G139088" i="20" s="1"/>
  <c r="H139088" i="20"/>
  <c r="F139084" i="20"/>
  <c r="G139084" i="20" s="1"/>
  <c r="H139084" i="20"/>
  <c r="F139080" i="20"/>
  <c r="G139080" i="20" s="1"/>
  <c r="H139080" i="20"/>
  <c r="F139076" i="20"/>
  <c r="G139076" i="20" s="1"/>
  <c r="H139076" i="20"/>
  <c r="F139072" i="20"/>
  <c r="G139072" i="20" s="1"/>
  <c r="H139072" i="20"/>
  <c r="F139068" i="20"/>
  <c r="G139068" i="20" s="1"/>
  <c r="H139068" i="20"/>
  <c r="F139064" i="20"/>
  <c r="G139064" i="20" s="1"/>
  <c r="H139064" i="20"/>
  <c r="F139060" i="20"/>
  <c r="G139060" i="20" s="1"/>
  <c r="H139060" i="20"/>
  <c r="F139056" i="20"/>
  <c r="G139056" i="20" s="1"/>
  <c r="H139056" i="20"/>
  <c r="F139052" i="20"/>
  <c r="G139052" i="20" s="1"/>
  <c r="H139052" i="20"/>
  <c r="F139050" i="20"/>
  <c r="G139050" i="20" s="1"/>
  <c r="H139050" i="20"/>
  <c r="F139044" i="20"/>
  <c r="G139044" i="20" s="1"/>
  <c r="H139044" i="20"/>
  <c r="F139040" i="20"/>
  <c r="G139040" i="20" s="1"/>
  <c r="H139040" i="20"/>
  <c r="F139036" i="20"/>
  <c r="G139036" i="20" s="1"/>
  <c r="H139036" i="20"/>
  <c r="F139032" i="20"/>
  <c r="G139032" i="20" s="1"/>
  <c r="H139032" i="20"/>
  <c r="F139028" i="20"/>
  <c r="G139028" i="20" s="1"/>
  <c r="H139028" i="20"/>
  <c r="F139024" i="20"/>
  <c r="G139024" i="20" s="1"/>
  <c r="H139024" i="20"/>
  <c r="F139020" i="20"/>
  <c r="G139020" i="20" s="1"/>
  <c r="H139020" i="20"/>
  <c r="F139016" i="20"/>
  <c r="G139016" i="20" s="1"/>
  <c r="H139016" i="20"/>
  <c r="F139012" i="20"/>
  <c r="G139012" i="20" s="1"/>
  <c r="H139012" i="20"/>
  <c r="F139008" i="20"/>
  <c r="G139008" i="20" s="1"/>
  <c r="H139008" i="20"/>
  <c r="F139004" i="20"/>
  <c r="G139004" i="20" s="1"/>
  <c r="H139004" i="20"/>
  <c r="F139000" i="20"/>
  <c r="G139000" i="20" s="1"/>
  <c r="H139000" i="20"/>
  <c r="F138996" i="20"/>
  <c r="G138996" i="20" s="1"/>
  <c r="H138996" i="20"/>
  <c r="F138992" i="20"/>
  <c r="G138992" i="20" s="1"/>
  <c r="H138992" i="20"/>
  <c r="F138990" i="20"/>
  <c r="G138990" i="20" s="1"/>
  <c r="H138990" i="20"/>
  <c r="F138986" i="20"/>
  <c r="G138986" i="20" s="1"/>
  <c r="H138986" i="20"/>
  <c r="F138982" i="20"/>
  <c r="G138982" i="20" s="1"/>
  <c r="H138982" i="20"/>
  <c r="F138978" i="20"/>
  <c r="G138978" i="20" s="1"/>
  <c r="H138978" i="20"/>
  <c r="F138976" i="20"/>
  <c r="G138976" i="20" s="1"/>
  <c r="H138976" i="20"/>
  <c r="F138972" i="20"/>
  <c r="G138972" i="20" s="1"/>
  <c r="H138972" i="20"/>
  <c r="F138968" i="20"/>
  <c r="G138968" i="20" s="1"/>
  <c r="H138968" i="20"/>
  <c r="F138964" i="20"/>
  <c r="G138964" i="20" s="1"/>
  <c r="H138964" i="20"/>
  <c r="F138960" i="20"/>
  <c r="G138960" i="20" s="1"/>
  <c r="H138960" i="20"/>
  <c r="F138956" i="20"/>
  <c r="G138956" i="20" s="1"/>
  <c r="H138956" i="20"/>
  <c r="F138952" i="20"/>
  <c r="G138952" i="20" s="1"/>
  <c r="H138952" i="20"/>
  <c r="F138946" i="20"/>
  <c r="G138946" i="20" s="1"/>
  <c r="H138946" i="20"/>
  <c r="F138944" i="20"/>
  <c r="G138944" i="20" s="1"/>
  <c r="H138944" i="20"/>
  <c r="F138940" i="20"/>
  <c r="G138940" i="20" s="1"/>
  <c r="H138940" i="20"/>
  <c r="F138936" i="20"/>
  <c r="G138936" i="20" s="1"/>
  <c r="H138936" i="20"/>
  <c r="F138932" i="20"/>
  <c r="G138932" i="20" s="1"/>
  <c r="H138932" i="20"/>
  <c r="F138930" i="20"/>
  <c r="G138930" i="20" s="1"/>
  <c r="H138930" i="20"/>
  <c r="F138926" i="20"/>
  <c r="G138926" i="20" s="1"/>
  <c r="H138926" i="20"/>
  <c r="F138922" i="20"/>
  <c r="G138922" i="20" s="1"/>
  <c r="H138922" i="20"/>
  <c r="F138918" i="20"/>
  <c r="G138918" i="20" s="1"/>
  <c r="H138918" i="20"/>
  <c r="F138914" i="20"/>
  <c r="G138914" i="20" s="1"/>
  <c r="H138914" i="20"/>
  <c r="F138910" i="20"/>
  <c r="G138910" i="20" s="1"/>
  <c r="H138910" i="20"/>
  <c r="F138906" i="20"/>
  <c r="G138906" i="20" s="1"/>
  <c r="H138906" i="20"/>
  <c r="F138902" i="20"/>
  <c r="G138902" i="20" s="1"/>
  <c r="H138902" i="20"/>
  <c r="F138898" i="20"/>
  <c r="G138898" i="20" s="1"/>
  <c r="H138898" i="20"/>
  <c r="F138894" i="20"/>
  <c r="G138894" i="20" s="1"/>
  <c r="H138894" i="20"/>
  <c r="F138890" i="20"/>
  <c r="G138890" i="20" s="1"/>
  <c r="H138890" i="20"/>
  <c r="F138884" i="20"/>
  <c r="G138884" i="20" s="1"/>
  <c r="H138884" i="20"/>
  <c r="F138880" i="20"/>
  <c r="G138880" i="20" s="1"/>
  <c r="H138880" i="20"/>
  <c r="F138876" i="20"/>
  <c r="G138876" i="20" s="1"/>
  <c r="H138876" i="20"/>
  <c r="F138872" i="20"/>
  <c r="G138872" i="20" s="1"/>
  <c r="H138872" i="20"/>
  <c r="F138868" i="20"/>
  <c r="G138868" i="20" s="1"/>
  <c r="H138868" i="20"/>
  <c r="F138864" i="20"/>
  <c r="G138864" i="20" s="1"/>
  <c r="H138864" i="20"/>
  <c r="F138860" i="20"/>
  <c r="G138860" i="20" s="1"/>
  <c r="H138860" i="20"/>
  <c r="F138856" i="20"/>
  <c r="G138856" i="20" s="1"/>
  <c r="H138856" i="20"/>
  <c r="F138852" i="20"/>
  <c r="G138852" i="20" s="1"/>
  <c r="H138852" i="20"/>
  <c r="F138848" i="20"/>
  <c r="G138848" i="20" s="1"/>
  <c r="H138848" i="20"/>
  <c r="F138844" i="20"/>
  <c r="G138844" i="20" s="1"/>
  <c r="H138844" i="20"/>
  <c r="F138840" i="20"/>
  <c r="G138840" i="20" s="1"/>
  <c r="H138840" i="20"/>
  <c r="F138836" i="20"/>
  <c r="G138836" i="20" s="1"/>
  <c r="H138836" i="20"/>
  <c r="F138832" i="20"/>
  <c r="G138832" i="20" s="1"/>
  <c r="H138832" i="20"/>
  <c r="F138828" i="20"/>
  <c r="G138828" i="20" s="1"/>
  <c r="H138828" i="20"/>
  <c r="F138824" i="20"/>
  <c r="G138824" i="20" s="1"/>
  <c r="H138824" i="20"/>
  <c r="F138820" i="20"/>
  <c r="G138820" i="20" s="1"/>
  <c r="H138820" i="20"/>
  <c r="F138816" i="20"/>
  <c r="G138816" i="20" s="1"/>
  <c r="H138816" i="20"/>
  <c r="F138812" i="20"/>
  <c r="G138812" i="20" s="1"/>
  <c r="H138812" i="20"/>
  <c r="F138808" i="20"/>
  <c r="G138808" i="20" s="1"/>
  <c r="H138808" i="20"/>
  <c r="F138804" i="20"/>
  <c r="G138804" i="20" s="1"/>
  <c r="H138804" i="20"/>
  <c r="F138800" i="20"/>
  <c r="G138800" i="20" s="1"/>
  <c r="H138800" i="20"/>
  <c r="F138796" i="20"/>
  <c r="G138796" i="20" s="1"/>
  <c r="H138796" i="20"/>
  <c r="F138794" i="20"/>
  <c r="G138794" i="20" s="1"/>
  <c r="H138794" i="20"/>
  <c r="F138790" i="20"/>
  <c r="G138790" i="20" s="1"/>
  <c r="H138790" i="20"/>
  <c r="F138786" i="20"/>
  <c r="G138786" i="20" s="1"/>
  <c r="H138786" i="20"/>
  <c r="F138782" i="20"/>
  <c r="G138782" i="20" s="1"/>
  <c r="H138782" i="20"/>
  <c r="F138778" i="20"/>
  <c r="G138778" i="20" s="1"/>
  <c r="H138778" i="20"/>
  <c r="F138774" i="20"/>
  <c r="G138774" i="20" s="1"/>
  <c r="H138774" i="20"/>
  <c r="F138770" i="20"/>
  <c r="G138770" i="20" s="1"/>
  <c r="H138770" i="20"/>
  <c r="F138766" i="20"/>
  <c r="G138766" i="20" s="1"/>
  <c r="H138766" i="20"/>
  <c r="F138764" i="20"/>
  <c r="G138764" i="20" s="1"/>
  <c r="H138764" i="20"/>
  <c r="F138760" i="20"/>
  <c r="G138760" i="20" s="1"/>
  <c r="H138760" i="20"/>
  <c r="F138756" i="20"/>
  <c r="G138756" i="20" s="1"/>
  <c r="H138756" i="20"/>
  <c r="F138752" i="20"/>
  <c r="G138752" i="20" s="1"/>
  <c r="H138752" i="20"/>
  <c r="F138746" i="20"/>
  <c r="G138746" i="20" s="1"/>
  <c r="H138746" i="20"/>
  <c r="F138742" i="20"/>
  <c r="G138742" i="20" s="1"/>
  <c r="H138742" i="20"/>
  <c r="F138740" i="20"/>
  <c r="G138740" i="20" s="1"/>
  <c r="H138740" i="20"/>
  <c r="F138734" i="20"/>
  <c r="G138734" i="20" s="1"/>
  <c r="H138734" i="20"/>
  <c r="F138728" i="20"/>
  <c r="G138728" i="20" s="1"/>
  <c r="H138728" i="20"/>
  <c r="F138724" i="20"/>
  <c r="G138724" i="20" s="1"/>
  <c r="H138724" i="20"/>
  <c r="F138718" i="20"/>
  <c r="G138718" i="20" s="1"/>
  <c r="H138718" i="20"/>
  <c r="F138714" i="20"/>
  <c r="G138714" i="20" s="1"/>
  <c r="H138714" i="20"/>
  <c r="F138708" i="20"/>
  <c r="G138708" i="20" s="1"/>
  <c r="H138708" i="20"/>
  <c r="F138704" i="20"/>
  <c r="G138704" i="20" s="1"/>
  <c r="H138704" i="20"/>
  <c r="F138702" i="20"/>
  <c r="G138702" i="20" s="1"/>
  <c r="H138702" i="20"/>
  <c r="F138698" i="20"/>
  <c r="G138698" i="20" s="1"/>
  <c r="H138698" i="20"/>
  <c r="F138694" i="20"/>
  <c r="G138694" i="20" s="1"/>
  <c r="H138694" i="20"/>
  <c r="F138688" i="20"/>
  <c r="G138688" i="20" s="1"/>
  <c r="H138688" i="20"/>
  <c r="F138684" i="20"/>
  <c r="G138684" i="20" s="1"/>
  <c r="H138684" i="20"/>
  <c r="F138680" i="20"/>
  <c r="G138680" i="20" s="1"/>
  <c r="H138680" i="20"/>
  <c r="F138676" i="20"/>
  <c r="G138676" i="20" s="1"/>
  <c r="H138676" i="20"/>
  <c r="F138672" i="20"/>
  <c r="G138672" i="20" s="1"/>
  <c r="H138672" i="20"/>
  <c r="F138668" i="20"/>
  <c r="G138668" i="20" s="1"/>
  <c r="H138668" i="20"/>
  <c r="F138664" i="20"/>
  <c r="G138664" i="20" s="1"/>
  <c r="H138664" i="20"/>
  <c r="F138660" i="20"/>
  <c r="G138660" i="20" s="1"/>
  <c r="H138660" i="20"/>
  <c r="F138656" i="20"/>
  <c r="G138656" i="20" s="1"/>
  <c r="H138656" i="20"/>
  <c r="F138652" i="20"/>
  <c r="G138652" i="20" s="1"/>
  <c r="H138652" i="20"/>
  <c r="F138648" i="20"/>
  <c r="G138648" i="20" s="1"/>
  <c r="H138648" i="20"/>
  <c r="F138644" i="20"/>
  <c r="G138644" i="20" s="1"/>
  <c r="H138644" i="20"/>
  <c r="F138642" i="20"/>
  <c r="G138642" i="20" s="1"/>
  <c r="H138642" i="20"/>
  <c r="F138638" i="20"/>
  <c r="G138638" i="20" s="1"/>
  <c r="H138638" i="20"/>
  <c r="F138634" i="20"/>
  <c r="G138634" i="20" s="1"/>
  <c r="H138634" i="20"/>
  <c r="F138630" i="20"/>
  <c r="G138630" i="20" s="1"/>
  <c r="H138630" i="20"/>
  <c r="F138626" i="20"/>
  <c r="G138626" i="20" s="1"/>
  <c r="H138626" i="20"/>
  <c r="F138622" i="20"/>
  <c r="G138622" i="20" s="1"/>
  <c r="H138622" i="20"/>
  <c r="F138618" i="20"/>
  <c r="G138618" i="20" s="1"/>
  <c r="H138618" i="20"/>
  <c r="F138614" i="20"/>
  <c r="G138614" i="20" s="1"/>
  <c r="H138614" i="20"/>
  <c r="F138610" i="20"/>
  <c r="G138610" i="20" s="1"/>
  <c r="H138610" i="20"/>
  <c r="F138604" i="20"/>
  <c r="G138604" i="20" s="1"/>
  <c r="H138604" i="20"/>
  <c r="F138600" i="20"/>
  <c r="G138600" i="20" s="1"/>
  <c r="H138600" i="20"/>
  <c r="F138598" i="20"/>
  <c r="G138598" i="20" s="1"/>
  <c r="H138598" i="20"/>
  <c r="F138594" i="20"/>
  <c r="G138594" i="20" s="1"/>
  <c r="H138594" i="20"/>
  <c r="F138592" i="20"/>
  <c r="G138592" i="20" s="1"/>
  <c r="H138592" i="20"/>
  <c r="F138588" i="20"/>
  <c r="G138588" i="20" s="1"/>
  <c r="H138588" i="20"/>
  <c r="F138584" i="20"/>
  <c r="G138584" i="20" s="1"/>
  <c r="H138584" i="20"/>
  <c r="F138580" i="20"/>
  <c r="G138580" i="20" s="1"/>
  <c r="H138580" i="20"/>
  <c r="F138576" i="20"/>
  <c r="G138576" i="20" s="1"/>
  <c r="H138576" i="20"/>
  <c r="F138572" i="20"/>
  <c r="G138572" i="20" s="1"/>
  <c r="H138572" i="20"/>
  <c r="F138568" i="20"/>
  <c r="G138568" i="20" s="1"/>
  <c r="H138568" i="20"/>
  <c r="F138564" i="20"/>
  <c r="G138564" i="20" s="1"/>
  <c r="H138564" i="20"/>
  <c r="F138560" i="20"/>
  <c r="G138560" i="20" s="1"/>
  <c r="H138560" i="20"/>
  <c r="F138556" i="20"/>
  <c r="G138556" i="20" s="1"/>
  <c r="H138556" i="20"/>
  <c r="F138552" i="20"/>
  <c r="G138552" i="20" s="1"/>
  <c r="H138552" i="20"/>
  <c r="F138550" i="20"/>
  <c r="G138550" i="20" s="1"/>
  <c r="H138550" i="20"/>
  <c r="F138546" i="20"/>
  <c r="G138546" i="20" s="1"/>
  <c r="H138546" i="20"/>
  <c r="F138542" i="20"/>
  <c r="G138542" i="20" s="1"/>
  <c r="H138542" i="20"/>
  <c r="F138540" i="20"/>
  <c r="G138540" i="20" s="1"/>
  <c r="H138540" i="20"/>
  <c r="F138536" i="20"/>
  <c r="G138536" i="20" s="1"/>
  <c r="H138536" i="20"/>
  <c r="F138532" i="20"/>
  <c r="G138532" i="20" s="1"/>
  <c r="H138532" i="20"/>
  <c r="F138528" i="20"/>
  <c r="G138528" i="20" s="1"/>
  <c r="H138528" i="20"/>
  <c r="F138524" i="20"/>
  <c r="G138524" i="20" s="1"/>
  <c r="H138524" i="20"/>
  <c r="F138520" i="20"/>
  <c r="G138520" i="20" s="1"/>
  <c r="H138520" i="20"/>
  <c r="F138516" i="20"/>
  <c r="G138516" i="20" s="1"/>
  <c r="H138516" i="20"/>
  <c r="F138512" i="20"/>
  <c r="G138512" i="20" s="1"/>
  <c r="H138512" i="20"/>
  <c r="F138508" i="20"/>
  <c r="G138508" i="20" s="1"/>
  <c r="H138508" i="20"/>
  <c r="F138504" i="20"/>
  <c r="G138504" i="20" s="1"/>
  <c r="H138504" i="20"/>
  <c r="F138502" i="20"/>
  <c r="G138502" i="20" s="1"/>
  <c r="H138502" i="20"/>
  <c r="F138498" i="20"/>
  <c r="G138498" i="20" s="1"/>
  <c r="H138498" i="20"/>
  <c r="F138494" i="20"/>
  <c r="G138494" i="20" s="1"/>
  <c r="H138494" i="20"/>
  <c r="F138490" i="20"/>
  <c r="G138490" i="20" s="1"/>
  <c r="H138490" i="20"/>
  <c r="F138486" i="20"/>
  <c r="G138486" i="20" s="1"/>
  <c r="H138486" i="20"/>
  <c r="F138482" i="20"/>
  <c r="G138482" i="20" s="1"/>
  <c r="H138482" i="20"/>
  <c r="F138478" i="20"/>
  <c r="G138478" i="20" s="1"/>
  <c r="H138478" i="20"/>
  <c r="F138474" i="20"/>
  <c r="G138474" i="20" s="1"/>
  <c r="H138474" i="20"/>
  <c r="F138468" i="20"/>
  <c r="G138468" i="20" s="1"/>
  <c r="H138468" i="20"/>
  <c r="F138464" i="20"/>
  <c r="G138464" i="20" s="1"/>
  <c r="H138464" i="20"/>
  <c r="F138460" i="20"/>
  <c r="G138460" i="20" s="1"/>
  <c r="H138460" i="20"/>
  <c r="F138456" i="20"/>
  <c r="G138456" i="20" s="1"/>
  <c r="H138456" i="20"/>
  <c r="F138452" i="20"/>
  <c r="G138452" i="20" s="1"/>
  <c r="H138452" i="20"/>
  <c r="F138448" i="20"/>
  <c r="G138448" i="20" s="1"/>
  <c r="H138448" i="20"/>
  <c r="F138444" i="20"/>
  <c r="G138444" i="20" s="1"/>
  <c r="H138444" i="20"/>
  <c r="F138440" i="20"/>
  <c r="G138440" i="20" s="1"/>
  <c r="H138440" i="20"/>
  <c r="F138436" i="20"/>
  <c r="G138436" i="20" s="1"/>
  <c r="H138436" i="20"/>
  <c r="F138432" i="20"/>
  <c r="G138432" i="20" s="1"/>
  <c r="H138432" i="20"/>
  <c r="F138426" i="20"/>
  <c r="G138426" i="20" s="1"/>
  <c r="H138426" i="20"/>
  <c r="F138424" i="20"/>
  <c r="G138424" i="20" s="1"/>
  <c r="H138424" i="20"/>
  <c r="F138420" i="20"/>
  <c r="G138420" i="20" s="1"/>
  <c r="H138420" i="20"/>
  <c r="F138416" i="20"/>
  <c r="G138416" i="20" s="1"/>
  <c r="H138416" i="20"/>
  <c r="F138412" i="20"/>
  <c r="G138412" i="20" s="1"/>
  <c r="H138412" i="20"/>
  <c r="F138408" i="20"/>
  <c r="G138408" i="20" s="1"/>
  <c r="H138408" i="20"/>
  <c r="F138404" i="20"/>
  <c r="G138404" i="20" s="1"/>
  <c r="H138404" i="20"/>
  <c r="F138400" i="20"/>
  <c r="G138400" i="20" s="1"/>
  <c r="H138400" i="20"/>
  <c r="F138396" i="20"/>
  <c r="G138396" i="20" s="1"/>
  <c r="H138396" i="20"/>
  <c r="F138390" i="20"/>
  <c r="G138390" i="20" s="1"/>
  <c r="H138390" i="20"/>
  <c r="F138386" i="20"/>
  <c r="G138386" i="20" s="1"/>
  <c r="H138386" i="20"/>
  <c r="F138382" i="20"/>
  <c r="G138382" i="20" s="1"/>
  <c r="H138382" i="20"/>
  <c r="F138378" i="20"/>
  <c r="G138378" i="20" s="1"/>
  <c r="H138378" i="20"/>
  <c r="F138374" i="20"/>
  <c r="G138374" i="20" s="1"/>
  <c r="H138374" i="20"/>
  <c r="F138370" i="20"/>
  <c r="G138370" i="20" s="1"/>
  <c r="H138370" i="20"/>
  <c r="F138366" i="20"/>
  <c r="G138366" i="20" s="1"/>
  <c r="H138366" i="20"/>
  <c r="F138362" i="20"/>
  <c r="G138362" i="20" s="1"/>
  <c r="H138362" i="20"/>
  <c r="F138358" i="20"/>
  <c r="G138358" i="20" s="1"/>
  <c r="H138358" i="20"/>
  <c r="F138354" i="20"/>
  <c r="G138354" i="20" s="1"/>
  <c r="H138354" i="20"/>
  <c r="F138350" i="20"/>
  <c r="G138350" i="20" s="1"/>
  <c r="H138350" i="20"/>
  <c r="F138346" i="20"/>
  <c r="G138346" i="20" s="1"/>
  <c r="H138346" i="20"/>
  <c r="F138342" i="20"/>
  <c r="G138342" i="20" s="1"/>
  <c r="H138342" i="20"/>
  <c r="F138338" i="20"/>
  <c r="G138338" i="20" s="1"/>
  <c r="H138338" i="20"/>
  <c r="F138334" i="20"/>
  <c r="G138334" i="20" s="1"/>
  <c r="H138334" i="20"/>
  <c r="F138330" i="20"/>
  <c r="G138330" i="20" s="1"/>
  <c r="H138330" i="20"/>
  <c r="F138326" i="20"/>
  <c r="G138326" i="20" s="1"/>
  <c r="H138326" i="20"/>
  <c r="F138322" i="20"/>
  <c r="G138322" i="20" s="1"/>
  <c r="H138322" i="20"/>
  <c r="F138318" i="20"/>
  <c r="G138318" i="20" s="1"/>
  <c r="H138318" i="20"/>
  <c r="F138314" i="20"/>
  <c r="G138314" i="20" s="1"/>
  <c r="H138314" i="20"/>
  <c r="F138310" i="20"/>
  <c r="G138310" i="20" s="1"/>
  <c r="H138310" i="20"/>
  <c r="F138306" i="20"/>
  <c r="G138306" i="20" s="1"/>
  <c r="H138306" i="20"/>
  <c r="F138300" i="20"/>
  <c r="G138300" i="20" s="1"/>
  <c r="H138300" i="20"/>
  <c r="F138296" i="20"/>
  <c r="G138296" i="20" s="1"/>
  <c r="H138296" i="20"/>
  <c r="F138292" i="20"/>
  <c r="G138292" i="20" s="1"/>
  <c r="H138292" i="20"/>
  <c r="F138288" i="20"/>
  <c r="G138288" i="20" s="1"/>
  <c r="H138288" i="20"/>
  <c r="F138284" i="20"/>
  <c r="G138284" i="20" s="1"/>
  <c r="H138284" i="20"/>
  <c r="F138280" i="20"/>
  <c r="G138280" i="20" s="1"/>
  <c r="H138280" i="20"/>
  <c r="F138276" i="20"/>
  <c r="G138276" i="20" s="1"/>
  <c r="H138276" i="20"/>
  <c r="F138272" i="20"/>
  <c r="G138272" i="20" s="1"/>
  <c r="H138272" i="20"/>
  <c r="F138268" i="20"/>
  <c r="G138268" i="20" s="1"/>
  <c r="H138268" i="20"/>
  <c r="F138264" i="20"/>
  <c r="G138264" i="20" s="1"/>
  <c r="H138264" i="20"/>
  <c r="F138260" i="20"/>
  <c r="G138260" i="20" s="1"/>
  <c r="H138260" i="20"/>
  <c r="F138256" i="20"/>
  <c r="G138256" i="20" s="1"/>
  <c r="H138256" i="20"/>
  <c r="F138252" i="20"/>
  <c r="G138252" i="20" s="1"/>
  <c r="H138252" i="20"/>
  <c r="F138248" i="20"/>
  <c r="G138248" i="20" s="1"/>
  <c r="H138248" i="20"/>
  <c r="F138244" i="20"/>
  <c r="G138244" i="20" s="1"/>
  <c r="H138244" i="20"/>
  <c r="F138240" i="20"/>
  <c r="G138240" i="20" s="1"/>
  <c r="H138240" i="20"/>
  <c r="F138236" i="20"/>
  <c r="G138236" i="20" s="1"/>
  <c r="H138236" i="20"/>
  <c r="F138232" i="20"/>
  <c r="G138232" i="20" s="1"/>
  <c r="H138232" i="20"/>
  <c r="F138228" i="20"/>
  <c r="G138228" i="20" s="1"/>
  <c r="H138228" i="20"/>
  <c r="F138224" i="20"/>
  <c r="G138224" i="20" s="1"/>
  <c r="H138224" i="20"/>
  <c r="F138220" i="20"/>
  <c r="G138220" i="20" s="1"/>
  <c r="H138220" i="20"/>
  <c r="F138216" i="20"/>
  <c r="G138216" i="20" s="1"/>
  <c r="H138216" i="20"/>
  <c r="F138212" i="20"/>
  <c r="G138212" i="20" s="1"/>
  <c r="H138212" i="20"/>
  <c r="F138208" i="20"/>
  <c r="G138208" i="20" s="1"/>
  <c r="H138208" i="20"/>
  <c r="F138204" i="20"/>
  <c r="G138204" i="20" s="1"/>
  <c r="H138204" i="20"/>
  <c r="F138200" i="20"/>
  <c r="G138200" i="20" s="1"/>
  <c r="H138200" i="20"/>
  <c r="F138196" i="20"/>
  <c r="G138196" i="20" s="1"/>
  <c r="H138196" i="20"/>
  <c r="F138192" i="20"/>
  <c r="G138192" i="20" s="1"/>
  <c r="H138192" i="20"/>
  <c r="F138188" i="20"/>
  <c r="G138188" i="20" s="1"/>
  <c r="H138188" i="20"/>
  <c r="F138184" i="20"/>
  <c r="G138184" i="20" s="1"/>
  <c r="H138184" i="20"/>
  <c r="F138180" i="20"/>
  <c r="G138180" i="20" s="1"/>
  <c r="H138180" i="20"/>
  <c r="F138176" i="20"/>
  <c r="G138176" i="20" s="1"/>
  <c r="H138176" i="20"/>
  <c r="F138172" i="20"/>
  <c r="G138172" i="20" s="1"/>
  <c r="H138172" i="20"/>
  <c r="F138168" i="20"/>
  <c r="G138168" i="20" s="1"/>
  <c r="H138168" i="20"/>
  <c r="F138164" i="20"/>
  <c r="G138164" i="20" s="1"/>
  <c r="H138164" i="20"/>
  <c r="F138160" i="20"/>
  <c r="G138160" i="20" s="1"/>
  <c r="H138160" i="20"/>
  <c r="F138156" i="20"/>
  <c r="G138156" i="20" s="1"/>
  <c r="H138156" i="20"/>
  <c r="F138152" i="20"/>
  <c r="G138152" i="20" s="1"/>
  <c r="H138152" i="20"/>
  <c r="F138148" i="20"/>
  <c r="G138148" i="20" s="1"/>
  <c r="H138148" i="20"/>
  <c r="F138144" i="20"/>
  <c r="G138144" i="20" s="1"/>
  <c r="H138144" i="20"/>
  <c r="F138140" i="20"/>
  <c r="G138140" i="20" s="1"/>
  <c r="H138140" i="20"/>
  <c r="F138136" i="20"/>
  <c r="G138136" i="20" s="1"/>
  <c r="H138136" i="20"/>
  <c r="F138132" i="20"/>
  <c r="G138132" i="20" s="1"/>
  <c r="H138132" i="20"/>
  <c r="F138128" i="20"/>
  <c r="G138128" i="20" s="1"/>
  <c r="H138128" i="20"/>
  <c r="F138124" i="20"/>
  <c r="G138124" i="20" s="1"/>
  <c r="H138124" i="20"/>
  <c r="F138120" i="20"/>
  <c r="G138120" i="20" s="1"/>
  <c r="H138120" i="20"/>
  <c r="F138116" i="20"/>
  <c r="G138116" i="20" s="1"/>
  <c r="H138116" i="20"/>
  <c r="F138112" i="20"/>
  <c r="G138112" i="20" s="1"/>
  <c r="H138112" i="20"/>
  <c r="F138108" i="20"/>
  <c r="G138108" i="20" s="1"/>
  <c r="H138108" i="20"/>
  <c r="F138104" i="20"/>
  <c r="G138104" i="20" s="1"/>
  <c r="H138104" i="20"/>
  <c r="F138100" i="20"/>
  <c r="G138100" i="20" s="1"/>
  <c r="H138100" i="20"/>
  <c r="F138096" i="20"/>
  <c r="G138096" i="20" s="1"/>
  <c r="H138096" i="20"/>
  <c r="F138092" i="20"/>
  <c r="G138092" i="20" s="1"/>
  <c r="H138092" i="20"/>
  <c r="F138088" i="20"/>
  <c r="G138088" i="20" s="1"/>
  <c r="H138088" i="20"/>
  <c r="F138084" i="20"/>
  <c r="G138084" i="20" s="1"/>
  <c r="H138084" i="20"/>
  <c r="F138080" i="20"/>
  <c r="G138080" i="20" s="1"/>
  <c r="H138080" i="20"/>
  <c r="F138076" i="20"/>
  <c r="G138076" i="20" s="1"/>
  <c r="H138076" i="20"/>
  <c r="F138072" i="20"/>
  <c r="G138072" i="20" s="1"/>
  <c r="H138072" i="20"/>
  <c r="F138068" i="20"/>
  <c r="G138068" i="20" s="1"/>
  <c r="H138068" i="20"/>
  <c r="F138064" i="20"/>
  <c r="G138064" i="20" s="1"/>
  <c r="H138064" i="20"/>
  <c r="F138060" i="20"/>
  <c r="G138060" i="20" s="1"/>
  <c r="H138060" i="20"/>
  <c r="F138056" i="20"/>
  <c r="G138056" i="20" s="1"/>
  <c r="H138056" i="20"/>
  <c r="F138052" i="20"/>
  <c r="G138052" i="20" s="1"/>
  <c r="H138052" i="20"/>
  <c r="F138048" i="20"/>
  <c r="G138048" i="20" s="1"/>
  <c r="H138048" i="20"/>
  <c r="F138044" i="20"/>
  <c r="G138044" i="20" s="1"/>
  <c r="H138044" i="20"/>
  <c r="F138040" i="20"/>
  <c r="G138040" i="20" s="1"/>
  <c r="H138040" i="20"/>
  <c r="F138036" i="20"/>
  <c r="G138036" i="20" s="1"/>
  <c r="H138036" i="20"/>
  <c r="F138032" i="20"/>
  <c r="G138032" i="20" s="1"/>
  <c r="H138032" i="20"/>
  <c r="F138028" i="20"/>
  <c r="G138028" i="20" s="1"/>
  <c r="H138028" i="20"/>
  <c r="F138024" i="20"/>
  <c r="G138024" i="20" s="1"/>
  <c r="H138024" i="20"/>
  <c r="F138020" i="20"/>
  <c r="G138020" i="20" s="1"/>
  <c r="H138020" i="20"/>
  <c r="F138016" i="20"/>
  <c r="G138016" i="20" s="1"/>
  <c r="H138016" i="20"/>
  <c r="F138012" i="20"/>
  <c r="G138012" i="20" s="1"/>
  <c r="H138012" i="20"/>
  <c r="F138008" i="20"/>
  <c r="G138008" i="20" s="1"/>
  <c r="H138008" i="20"/>
  <c r="F138004" i="20"/>
  <c r="G138004" i="20" s="1"/>
  <c r="H138004" i="20"/>
  <c r="F138000" i="20"/>
  <c r="G138000" i="20" s="1"/>
  <c r="H138000" i="20"/>
  <c r="F137996" i="20"/>
  <c r="G137996" i="20" s="1"/>
  <c r="H137996" i="20"/>
  <c r="F137992" i="20"/>
  <c r="G137992" i="20" s="1"/>
  <c r="H137992" i="20"/>
  <c r="F137988" i="20"/>
  <c r="G137988" i="20" s="1"/>
  <c r="H137988" i="20"/>
  <c r="F137984" i="20"/>
  <c r="G137984" i="20" s="1"/>
  <c r="H137984" i="20"/>
  <c r="F137980" i="20"/>
  <c r="G137980" i="20" s="1"/>
  <c r="H137980" i="20"/>
  <c r="F137976" i="20"/>
  <c r="G137976" i="20" s="1"/>
  <c r="H137976" i="20"/>
  <c r="F137972" i="20"/>
  <c r="G137972" i="20" s="1"/>
  <c r="H137972" i="20"/>
  <c r="F137968" i="20"/>
  <c r="G137968" i="20" s="1"/>
  <c r="H137968" i="20"/>
  <c r="F137964" i="20"/>
  <c r="G137964" i="20" s="1"/>
  <c r="H137964" i="20"/>
  <c r="F137960" i="20"/>
  <c r="G137960" i="20" s="1"/>
  <c r="H137960" i="20"/>
  <c r="F137956" i="20"/>
  <c r="G137956" i="20" s="1"/>
  <c r="H137956" i="20"/>
  <c r="F137952" i="20"/>
  <c r="G137952" i="20" s="1"/>
  <c r="H137952" i="20"/>
  <c r="F137948" i="20"/>
  <c r="G137948" i="20" s="1"/>
  <c r="H137948" i="20"/>
  <c r="F137946" i="20"/>
  <c r="G137946" i="20" s="1"/>
  <c r="H137946" i="20"/>
  <c r="F137942" i="20"/>
  <c r="G137942" i="20" s="1"/>
  <c r="H137942" i="20"/>
  <c r="F137938" i="20"/>
  <c r="G137938" i="20" s="1"/>
  <c r="H137938" i="20"/>
  <c r="F137934" i="20"/>
  <c r="G137934" i="20" s="1"/>
  <c r="H137934" i="20"/>
  <c r="F137930" i="20"/>
  <c r="G137930" i="20" s="1"/>
  <c r="H137930" i="20"/>
  <c r="F137924" i="20"/>
  <c r="G137924" i="20" s="1"/>
  <c r="H137924" i="20"/>
  <c r="F137920" i="20"/>
  <c r="G137920" i="20" s="1"/>
  <c r="H137920" i="20"/>
  <c r="F137916" i="20"/>
  <c r="G137916" i="20" s="1"/>
  <c r="H137916" i="20"/>
  <c r="F137914" i="20"/>
  <c r="G137914" i="20" s="1"/>
  <c r="H137914" i="20"/>
  <c r="F137910" i="20"/>
  <c r="G137910" i="20" s="1"/>
  <c r="H137910" i="20"/>
  <c r="F137906" i="20"/>
  <c r="G137906" i="20" s="1"/>
  <c r="H137906" i="20"/>
  <c r="F137902" i="20"/>
  <c r="G137902" i="20" s="1"/>
  <c r="H137902" i="20"/>
  <c r="F137898" i="20"/>
  <c r="G137898" i="20" s="1"/>
  <c r="H137898" i="20"/>
  <c r="F137894" i="20"/>
  <c r="G137894" i="20" s="1"/>
  <c r="H137894" i="20"/>
  <c r="F137890" i="20"/>
  <c r="G137890" i="20" s="1"/>
  <c r="H137890" i="20"/>
  <c r="F137886" i="20"/>
  <c r="G137886" i="20" s="1"/>
  <c r="H137886" i="20"/>
  <c r="F137882" i="20"/>
  <c r="G137882" i="20" s="1"/>
  <c r="H137882" i="20"/>
  <c r="F137876" i="20"/>
  <c r="G137876" i="20" s="1"/>
  <c r="H137876" i="20"/>
  <c r="F137872" i="20"/>
  <c r="G137872" i="20" s="1"/>
  <c r="H137872" i="20"/>
  <c r="F137868" i="20"/>
  <c r="G137868" i="20" s="1"/>
  <c r="H137868" i="20"/>
  <c r="F137864" i="20"/>
  <c r="G137864" i="20" s="1"/>
  <c r="H137864" i="20"/>
  <c r="F137860" i="20"/>
  <c r="G137860" i="20" s="1"/>
  <c r="H137860" i="20"/>
  <c r="F137856" i="20"/>
  <c r="G137856" i="20" s="1"/>
  <c r="H137856" i="20"/>
  <c r="F137850" i="20"/>
  <c r="G137850" i="20" s="1"/>
  <c r="H137850" i="20"/>
  <c r="F137846" i="20"/>
  <c r="G137846" i="20" s="1"/>
  <c r="H137846" i="20"/>
  <c r="F137842" i="20"/>
  <c r="G137842" i="20" s="1"/>
  <c r="H137842" i="20"/>
  <c r="F137838" i="20"/>
  <c r="G137838" i="20" s="1"/>
  <c r="H137838" i="20"/>
  <c r="F137836" i="20"/>
  <c r="G137836" i="20" s="1"/>
  <c r="H137836" i="20"/>
  <c r="F137832" i="20"/>
  <c r="G137832" i="20" s="1"/>
  <c r="H137832" i="20"/>
  <c r="F137828" i="20"/>
  <c r="G137828" i="20" s="1"/>
  <c r="H137828" i="20"/>
  <c r="F137826" i="20"/>
  <c r="G137826" i="20" s="1"/>
  <c r="H137826" i="20"/>
  <c r="F137820" i="20"/>
  <c r="G137820" i="20" s="1"/>
  <c r="H137820" i="20"/>
  <c r="F137816" i="20"/>
  <c r="G137816" i="20" s="1"/>
  <c r="H137816" i="20"/>
  <c r="F137812" i="20"/>
  <c r="G137812" i="20" s="1"/>
  <c r="H137812" i="20"/>
  <c r="F137808" i="20"/>
  <c r="G137808" i="20" s="1"/>
  <c r="H137808" i="20"/>
  <c r="F137804" i="20"/>
  <c r="G137804" i="20" s="1"/>
  <c r="H137804" i="20"/>
  <c r="F137800" i="20"/>
  <c r="G137800" i="20" s="1"/>
  <c r="H137800" i="20"/>
  <c r="F137796" i="20"/>
  <c r="G137796" i="20" s="1"/>
  <c r="H137796" i="20"/>
  <c r="F137794" i="20"/>
  <c r="G137794" i="20" s="1"/>
  <c r="H137794" i="20"/>
  <c r="F137792" i="20"/>
  <c r="G137792" i="20" s="1"/>
  <c r="H137792" i="20"/>
  <c r="F137788" i="20"/>
  <c r="G137788" i="20" s="1"/>
  <c r="H137788" i="20"/>
  <c r="F137786" i="20"/>
  <c r="G137786" i="20" s="1"/>
  <c r="H137786" i="20"/>
  <c r="F137784" i="20"/>
  <c r="G137784" i="20" s="1"/>
  <c r="H137784" i="20"/>
  <c r="F137782" i="20"/>
  <c r="G137782" i="20" s="1"/>
  <c r="H137782" i="20"/>
  <c r="F137780" i="20"/>
  <c r="G137780" i="20" s="1"/>
  <c r="H137780" i="20"/>
  <c r="F137778" i="20"/>
  <c r="G137778" i="20" s="1"/>
  <c r="H137778" i="20"/>
  <c r="F137776" i="20"/>
  <c r="G137776" i="20" s="1"/>
  <c r="H137776" i="20"/>
  <c r="F137774" i="20"/>
  <c r="G137774" i="20" s="1"/>
  <c r="H137774" i="20"/>
  <c r="F137772" i="20"/>
  <c r="G137772" i="20" s="1"/>
  <c r="H137772" i="20"/>
  <c r="F137770" i="20"/>
  <c r="G137770" i="20" s="1"/>
  <c r="H137770" i="20"/>
  <c r="F137768" i="20"/>
  <c r="G137768" i="20" s="1"/>
  <c r="H137768" i="20"/>
  <c r="F137766" i="20"/>
  <c r="G137766" i="20" s="1"/>
  <c r="H137766" i="20"/>
  <c r="F137764" i="20"/>
  <c r="G137764" i="20" s="1"/>
  <c r="H137764" i="20"/>
  <c r="F137762" i="20"/>
  <c r="G137762" i="20" s="1"/>
  <c r="H137762" i="20"/>
  <c r="F137760" i="20"/>
  <c r="G137760" i="20" s="1"/>
  <c r="H137760" i="20"/>
  <c r="F137758" i="20"/>
  <c r="G137758" i="20" s="1"/>
  <c r="H137758" i="20"/>
  <c r="F137756" i="20"/>
  <c r="G137756" i="20" s="1"/>
  <c r="H137756" i="20"/>
  <c r="F137754" i="20"/>
  <c r="G137754" i="20" s="1"/>
  <c r="H137754" i="20"/>
  <c r="F137752" i="20"/>
  <c r="G137752" i="20" s="1"/>
  <c r="H137752" i="20"/>
  <c r="F137750" i="20"/>
  <c r="G137750" i="20" s="1"/>
  <c r="H137750" i="20"/>
  <c r="F137748" i="20"/>
  <c r="G137748" i="20" s="1"/>
  <c r="H137748" i="20"/>
  <c r="F137746" i="20"/>
  <c r="G137746" i="20" s="1"/>
  <c r="H137746" i="20"/>
  <c r="F137744" i="20"/>
  <c r="G137744" i="20" s="1"/>
  <c r="H137744" i="20"/>
  <c r="F137742" i="20"/>
  <c r="G137742" i="20" s="1"/>
  <c r="H137742" i="20"/>
  <c r="F137740" i="20"/>
  <c r="G137740" i="20" s="1"/>
  <c r="H137740" i="20"/>
  <c r="F137738" i="20"/>
  <c r="G137738" i="20" s="1"/>
  <c r="H137738" i="20"/>
  <c r="F137736" i="20"/>
  <c r="G137736" i="20" s="1"/>
  <c r="H137736" i="20"/>
  <c r="F137734" i="20"/>
  <c r="G137734" i="20" s="1"/>
  <c r="H137734" i="20"/>
  <c r="F137732" i="20"/>
  <c r="G137732" i="20" s="1"/>
  <c r="H137732" i="20"/>
  <c r="F137730" i="20"/>
  <c r="G137730" i="20" s="1"/>
  <c r="H137730" i="20"/>
  <c r="F137728" i="20"/>
  <c r="G137728" i="20" s="1"/>
  <c r="H137728" i="20"/>
  <c r="F137726" i="20"/>
  <c r="G137726" i="20" s="1"/>
  <c r="H137726" i="20"/>
  <c r="F137724" i="20"/>
  <c r="G137724" i="20" s="1"/>
  <c r="H137724" i="20"/>
  <c r="F137722" i="20"/>
  <c r="G137722" i="20" s="1"/>
  <c r="H137722" i="20"/>
  <c r="F137720" i="20"/>
  <c r="G137720" i="20" s="1"/>
  <c r="H137720" i="20"/>
  <c r="F137718" i="20"/>
  <c r="G137718" i="20" s="1"/>
  <c r="H137718" i="20"/>
  <c r="F137716" i="20"/>
  <c r="G137716" i="20" s="1"/>
  <c r="H137716" i="20"/>
  <c r="F137714" i="20"/>
  <c r="G137714" i="20" s="1"/>
  <c r="H137714" i="20"/>
  <c r="F137712" i="20"/>
  <c r="G137712" i="20" s="1"/>
  <c r="H137712" i="20"/>
  <c r="F137710" i="20"/>
  <c r="G137710" i="20" s="1"/>
  <c r="H137710" i="20"/>
  <c r="F137708" i="20"/>
  <c r="G137708" i="20" s="1"/>
  <c r="H137708" i="20"/>
  <c r="F137706" i="20"/>
  <c r="G137706" i="20" s="1"/>
  <c r="H137706" i="20"/>
  <c r="F137704" i="20"/>
  <c r="G137704" i="20" s="1"/>
  <c r="H137704" i="20"/>
  <c r="F137702" i="20"/>
  <c r="G137702" i="20" s="1"/>
  <c r="H137702" i="20"/>
  <c r="F137700" i="20"/>
  <c r="G137700" i="20" s="1"/>
  <c r="H137700" i="20"/>
  <c r="F137698" i="20"/>
  <c r="G137698" i="20" s="1"/>
  <c r="H137698" i="20"/>
  <c r="F137696" i="20"/>
  <c r="G137696" i="20" s="1"/>
  <c r="H137696" i="20"/>
  <c r="F137694" i="20"/>
  <c r="G137694" i="20" s="1"/>
  <c r="H137694" i="20"/>
  <c r="F137692" i="20"/>
  <c r="G137692" i="20" s="1"/>
  <c r="H137692" i="20"/>
  <c r="F137690" i="20"/>
  <c r="G137690" i="20" s="1"/>
  <c r="H137690" i="20"/>
  <c r="F137688" i="20"/>
  <c r="G137688" i="20" s="1"/>
  <c r="H137688" i="20"/>
  <c r="F137686" i="20"/>
  <c r="G137686" i="20" s="1"/>
  <c r="H137686" i="20"/>
  <c r="F137684" i="20"/>
  <c r="G137684" i="20" s="1"/>
  <c r="H137684" i="20"/>
  <c r="F137682" i="20"/>
  <c r="G137682" i="20" s="1"/>
  <c r="H137682" i="20"/>
  <c r="F137680" i="20"/>
  <c r="G137680" i="20" s="1"/>
  <c r="H137680" i="20"/>
  <c r="F137678" i="20"/>
  <c r="G137678" i="20" s="1"/>
  <c r="H137678" i="20"/>
  <c r="F137674" i="20"/>
  <c r="G137674" i="20" s="1"/>
  <c r="H137674" i="20"/>
  <c r="F137670" i="20"/>
  <c r="G137670" i="20" s="1"/>
  <c r="H137670" i="20"/>
  <c r="F137666" i="20"/>
  <c r="G137666" i="20" s="1"/>
  <c r="H137666" i="20"/>
  <c r="F137662" i="20"/>
  <c r="G137662" i="20" s="1"/>
  <c r="H137662" i="20"/>
  <c r="F137658" i="20"/>
  <c r="G137658" i="20" s="1"/>
  <c r="H137658" i="20"/>
  <c r="F137656" i="20"/>
  <c r="G137656" i="20" s="1"/>
  <c r="H137656" i="20"/>
  <c r="F137652" i="20"/>
  <c r="G137652" i="20" s="1"/>
  <c r="H137652" i="20"/>
  <c r="F137648" i="20"/>
  <c r="G137648" i="20" s="1"/>
  <c r="H137648" i="20"/>
  <c r="F137644" i="20"/>
  <c r="G137644" i="20" s="1"/>
  <c r="H137644" i="20"/>
  <c r="F137640" i="20"/>
  <c r="G137640" i="20" s="1"/>
  <c r="H137640" i="20"/>
  <c r="F137636" i="20"/>
  <c r="G137636" i="20" s="1"/>
  <c r="H137636" i="20"/>
  <c r="F137632" i="20"/>
  <c r="G137632" i="20" s="1"/>
  <c r="H137632" i="20"/>
  <c r="F137630" i="20"/>
  <c r="G137630" i="20" s="1"/>
  <c r="H137630" i="20"/>
  <c r="F137626" i="20"/>
  <c r="G137626" i="20" s="1"/>
  <c r="H137626" i="20"/>
  <c r="F137622" i="20"/>
  <c r="G137622" i="20" s="1"/>
  <c r="H137622" i="20"/>
  <c r="F137618" i="20"/>
  <c r="G137618" i="20" s="1"/>
  <c r="H137618" i="20"/>
  <c r="F137614" i="20"/>
  <c r="G137614" i="20" s="1"/>
  <c r="H137614" i="20"/>
  <c r="F137610" i="20"/>
  <c r="G137610" i="20" s="1"/>
  <c r="H137610" i="20"/>
  <c r="F137606" i="20"/>
  <c r="G137606" i="20" s="1"/>
  <c r="H137606" i="20"/>
  <c r="F137602" i="20"/>
  <c r="G137602" i="20" s="1"/>
  <c r="H137602" i="20"/>
  <c r="F137598" i="20"/>
  <c r="G137598" i="20" s="1"/>
  <c r="H137598" i="20"/>
  <c r="F137594" i="20"/>
  <c r="G137594" i="20" s="1"/>
  <c r="H137594" i="20"/>
  <c r="F137590" i="20"/>
  <c r="G137590" i="20" s="1"/>
  <c r="H137590" i="20"/>
  <c r="F137586" i="20"/>
  <c r="G137586" i="20" s="1"/>
  <c r="H137586" i="20"/>
  <c r="F137582" i="20"/>
  <c r="G137582" i="20" s="1"/>
  <c r="H137582" i="20"/>
  <c r="F137578" i="20"/>
  <c r="G137578" i="20" s="1"/>
  <c r="H137578" i="20"/>
  <c r="F137576" i="20"/>
  <c r="G137576" i="20" s="1"/>
  <c r="H137576" i="20"/>
  <c r="F137572" i="20"/>
  <c r="G137572" i="20" s="1"/>
  <c r="H137572" i="20"/>
  <c r="F137568" i="20"/>
  <c r="G137568" i="20" s="1"/>
  <c r="H137568" i="20"/>
  <c r="F137564" i="20"/>
  <c r="G137564" i="20" s="1"/>
  <c r="H137564" i="20"/>
  <c r="F137560" i="20"/>
  <c r="G137560" i="20" s="1"/>
  <c r="H137560" i="20"/>
  <c r="F137556" i="20"/>
  <c r="G137556" i="20" s="1"/>
  <c r="H137556" i="20"/>
  <c r="F137552" i="20"/>
  <c r="G137552" i="20" s="1"/>
  <c r="H137552" i="20"/>
  <c r="F137548" i="20"/>
  <c r="G137548" i="20" s="1"/>
  <c r="H137548" i="20"/>
  <c r="F137544" i="20"/>
  <c r="G137544" i="20" s="1"/>
  <c r="H137544" i="20"/>
  <c r="F137540" i="20"/>
  <c r="G137540" i="20" s="1"/>
  <c r="H137540" i="20"/>
  <c r="F137536" i="20"/>
  <c r="G137536" i="20" s="1"/>
  <c r="H137536" i="20"/>
  <c r="F137532" i="20"/>
  <c r="G137532" i="20" s="1"/>
  <c r="H137532" i="20"/>
  <c r="F137528" i="20"/>
  <c r="G137528" i="20" s="1"/>
  <c r="H137528" i="20"/>
  <c r="F137524" i="20"/>
  <c r="G137524" i="20" s="1"/>
  <c r="H137524" i="20"/>
  <c r="F137520" i="20"/>
  <c r="G137520" i="20" s="1"/>
  <c r="H137520" i="20"/>
  <c r="F137516" i="20"/>
  <c r="G137516" i="20" s="1"/>
  <c r="H137516" i="20"/>
  <c r="F137512" i="20"/>
  <c r="G137512" i="20" s="1"/>
  <c r="H137512" i="20"/>
  <c r="F137508" i="20"/>
  <c r="G137508" i="20" s="1"/>
  <c r="H137508" i="20"/>
  <c r="F137504" i="20"/>
  <c r="G137504" i="20" s="1"/>
  <c r="H137504" i="20"/>
  <c r="F137500" i="20"/>
  <c r="G137500" i="20" s="1"/>
  <c r="H137500" i="20"/>
  <c r="F137496" i="20"/>
  <c r="G137496" i="20" s="1"/>
  <c r="H137496" i="20"/>
  <c r="F137492" i="20"/>
  <c r="G137492" i="20" s="1"/>
  <c r="H137492" i="20"/>
  <c r="F137488" i="20"/>
  <c r="G137488" i="20" s="1"/>
  <c r="H137488" i="20"/>
  <c r="F137484" i="20"/>
  <c r="G137484" i="20" s="1"/>
  <c r="H137484" i="20"/>
  <c r="F137480" i="20"/>
  <c r="G137480" i="20" s="1"/>
  <c r="H137480" i="20"/>
  <c r="F137476" i="20"/>
  <c r="G137476" i="20" s="1"/>
  <c r="H137476" i="20"/>
  <c r="F137470" i="20"/>
  <c r="G137470" i="20" s="1"/>
  <c r="H137470" i="20"/>
  <c r="F137466" i="20"/>
  <c r="G137466" i="20" s="1"/>
  <c r="H137466" i="20"/>
  <c r="F137462" i="20"/>
  <c r="G137462" i="20" s="1"/>
  <c r="H137462" i="20"/>
  <c r="F137458" i="20"/>
  <c r="G137458" i="20" s="1"/>
  <c r="H137458" i="20"/>
  <c r="F137454" i="20"/>
  <c r="G137454" i="20" s="1"/>
  <c r="H137454" i="20"/>
  <c r="F137450" i="20"/>
  <c r="G137450" i="20" s="1"/>
  <c r="H137450" i="20"/>
  <c r="F137448" i="20"/>
  <c r="G137448" i="20" s="1"/>
  <c r="H137448" i="20"/>
  <c r="F137444" i="20"/>
  <c r="G137444" i="20" s="1"/>
  <c r="H137444" i="20"/>
  <c r="F137438" i="20"/>
  <c r="G137438" i="20" s="1"/>
  <c r="H137438" i="20"/>
  <c r="F137434" i="20"/>
  <c r="G137434" i="20" s="1"/>
  <c r="H137434" i="20"/>
  <c r="F137432" i="20"/>
  <c r="G137432" i="20" s="1"/>
  <c r="H137432" i="20"/>
  <c r="F137426" i="20"/>
  <c r="G137426" i="20" s="1"/>
  <c r="H137426" i="20"/>
  <c r="F137422" i="20"/>
  <c r="G137422" i="20" s="1"/>
  <c r="H137422" i="20"/>
  <c r="F137418" i="20"/>
  <c r="G137418" i="20" s="1"/>
  <c r="H137418" i="20"/>
  <c r="F137414" i="20"/>
  <c r="G137414" i="20" s="1"/>
  <c r="H137414" i="20"/>
  <c r="F137410" i="20"/>
  <c r="G137410" i="20" s="1"/>
  <c r="H137410" i="20"/>
  <c r="F137406" i="20"/>
  <c r="G137406" i="20" s="1"/>
  <c r="H137406" i="20"/>
  <c r="F137404" i="20"/>
  <c r="G137404" i="20" s="1"/>
  <c r="H137404" i="20"/>
  <c r="F137398" i="20"/>
  <c r="G137398" i="20" s="1"/>
  <c r="H137398" i="20"/>
  <c r="F137396" i="20"/>
  <c r="G137396" i="20" s="1"/>
  <c r="H137396" i="20"/>
  <c r="F137392" i="20"/>
  <c r="G137392" i="20" s="1"/>
  <c r="H137392" i="20"/>
  <c r="F137386" i="20"/>
  <c r="G137386" i="20" s="1"/>
  <c r="H137386" i="20"/>
  <c r="F137382" i="20"/>
  <c r="G137382" i="20" s="1"/>
  <c r="H137382" i="20"/>
  <c r="F137378" i="20"/>
  <c r="G137378" i="20" s="1"/>
  <c r="H137378" i="20"/>
  <c r="F137374" i="20"/>
  <c r="G137374" i="20" s="1"/>
  <c r="H137374" i="20"/>
  <c r="F137370" i="20"/>
  <c r="G137370" i="20" s="1"/>
  <c r="H137370" i="20"/>
  <c r="F137366" i="20"/>
  <c r="G137366" i="20" s="1"/>
  <c r="H137366" i="20"/>
  <c r="F137362" i="20"/>
  <c r="G137362" i="20" s="1"/>
  <c r="H137362" i="20"/>
  <c r="F137358" i="20"/>
  <c r="G137358" i="20" s="1"/>
  <c r="H137358" i="20"/>
  <c r="F137354" i="20"/>
  <c r="G137354" i="20" s="1"/>
  <c r="H137354" i="20"/>
  <c r="F137350" i="20"/>
  <c r="G137350" i="20" s="1"/>
  <c r="H137350" i="20"/>
  <c r="F137346" i="20"/>
  <c r="G137346" i="20" s="1"/>
  <c r="H137346" i="20"/>
  <c r="F137342" i="20"/>
  <c r="G137342" i="20" s="1"/>
  <c r="H137342" i="20"/>
  <c r="F137338" i="20"/>
  <c r="G137338" i="20" s="1"/>
  <c r="H137338" i="20"/>
  <c r="F137334" i="20"/>
  <c r="G137334" i="20" s="1"/>
  <c r="H137334" i="20"/>
  <c r="F137330" i="20"/>
  <c r="G137330" i="20" s="1"/>
  <c r="H137330" i="20"/>
  <c r="F137326" i="20"/>
  <c r="G137326" i="20" s="1"/>
  <c r="H137326" i="20"/>
  <c r="F137322" i="20"/>
  <c r="G137322" i="20" s="1"/>
  <c r="H137322" i="20"/>
  <c r="F137318" i="20"/>
  <c r="G137318" i="20" s="1"/>
  <c r="H137318" i="20"/>
  <c r="F137314" i="20"/>
  <c r="G137314" i="20" s="1"/>
  <c r="H137314" i="20"/>
  <c r="F137310" i="20"/>
  <c r="G137310" i="20" s="1"/>
  <c r="H137310" i="20"/>
  <c r="F137306" i="20"/>
  <c r="G137306" i="20" s="1"/>
  <c r="H137306" i="20"/>
  <c r="F137302" i="20"/>
  <c r="G137302" i="20" s="1"/>
  <c r="H137302" i="20"/>
  <c r="F137298" i="20"/>
  <c r="G137298" i="20" s="1"/>
  <c r="H137298" i="20"/>
  <c r="F137294" i="20"/>
  <c r="G137294" i="20" s="1"/>
  <c r="H137294" i="20"/>
  <c r="F137290" i="20"/>
  <c r="G137290" i="20" s="1"/>
  <c r="H137290" i="20"/>
  <c r="F137286" i="20"/>
  <c r="G137286" i="20" s="1"/>
  <c r="H137286" i="20"/>
  <c r="F137282" i="20"/>
  <c r="G137282" i="20" s="1"/>
  <c r="H137282" i="20"/>
  <c r="F137278" i="20"/>
  <c r="G137278" i="20" s="1"/>
  <c r="H137278" i="20"/>
  <c r="F137274" i="20"/>
  <c r="G137274" i="20" s="1"/>
  <c r="H137274" i="20"/>
  <c r="F137270" i="20"/>
  <c r="G137270" i="20" s="1"/>
  <c r="H137270" i="20"/>
  <c r="F137266" i="20"/>
  <c r="G137266" i="20" s="1"/>
  <c r="H137266" i="20"/>
  <c r="F137262" i="20"/>
  <c r="G137262" i="20" s="1"/>
  <c r="H137262" i="20"/>
  <c r="F137256" i="20"/>
  <c r="G137256" i="20" s="1"/>
  <c r="H137256" i="20"/>
  <c r="F137252" i="20"/>
  <c r="G137252" i="20" s="1"/>
  <c r="H137252" i="20"/>
  <c r="F137248" i="20"/>
  <c r="G137248" i="20" s="1"/>
  <c r="H137248" i="20"/>
  <c r="F137244" i="20"/>
  <c r="G137244" i="20" s="1"/>
  <c r="H137244" i="20"/>
  <c r="F137240" i="20"/>
  <c r="G137240" i="20" s="1"/>
  <c r="H137240" i="20"/>
  <c r="F137234" i="20"/>
  <c r="G137234" i="20" s="1"/>
  <c r="H137234" i="20"/>
  <c r="F137226" i="20"/>
  <c r="G137226" i="20" s="1"/>
  <c r="H137226" i="20"/>
  <c r="F137224" i="20"/>
  <c r="G137224" i="20" s="1"/>
  <c r="H137224" i="20"/>
  <c r="F137220" i="20"/>
  <c r="G137220" i="20" s="1"/>
  <c r="H137220" i="20"/>
  <c r="F137216" i="20"/>
  <c r="G137216" i="20" s="1"/>
  <c r="H137216" i="20"/>
  <c r="F137214" i="20"/>
  <c r="G137214" i="20" s="1"/>
  <c r="H137214" i="20"/>
  <c r="F137210" i="20"/>
  <c r="G137210" i="20" s="1"/>
  <c r="H137210" i="20"/>
  <c r="F137208" i="20"/>
  <c r="G137208" i="20" s="1"/>
  <c r="H137208" i="20"/>
  <c r="F137204" i="20"/>
  <c r="G137204" i="20" s="1"/>
  <c r="H137204" i="20"/>
  <c r="F137200" i="20"/>
  <c r="G137200" i="20" s="1"/>
  <c r="H137200" i="20"/>
  <c r="F137194" i="20"/>
  <c r="G137194" i="20" s="1"/>
  <c r="H137194" i="20"/>
  <c r="F137190" i="20"/>
  <c r="G137190" i="20" s="1"/>
  <c r="H137190" i="20"/>
  <c r="F137186" i="20"/>
  <c r="G137186" i="20" s="1"/>
  <c r="H137186" i="20"/>
  <c r="F137182" i="20"/>
  <c r="G137182" i="20" s="1"/>
  <c r="H137182" i="20"/>
  <c r="F137178" i="20"/>
  <c r="G137178" i="20" s="1"/>
  <c r="H137178" i="20"/>
  <c r="F137174" i="20"/>
  <c r="G137174" i="20" s="1"/>
  <c r="H137174" i="20"/>
  <c r="F137170" i="20"/>
  <c r="G137170" i="20" s="1"/>
  <c r="H137170" i="20"/>
  <c r="F137166" i="20"/>
  <c r="G137166" i="20" s="1"/>
  <c r="H137166" i="20"/>
  <c r="F137164" i="20"/>
  <c r="G137164" i="20" s="1"/>
  <c r="H137164" i="20"/>
  <c r="F137160" i="20"/>
  <c r="G137160" i="20" s="1"/>
  <c r="H137160" i="20"/>
  <c r="F137156" i="20"/>
  <c r="G137156" i="20" s="1"/>
  <c r="H137156" i="20"/>
  <c r="F137152" i="20"/>
  <c r="G137152" i="20" s="1"/>
  <c r="H137152" i="20"/>
  <c r="F137148" i="20"/>
  <c r="G137148" i="20" s="1"/>
  <c r="H137148" i="20"/>
  <c r="F137144" i="20"/>
  <c r="G137144" i="20" s="1"/>
  <c r="H137144" i="20"/>
  <c r="F137142" i="20"/>
  <c r="G137142" i="20" s="1"/>
  <c r="H137142" i="20"/>
  <c r="F137138" i="20"/>
  <c r="G137138" i="20" s="1"/>
  <c r="H137138" i="20"/>
  <c r="F137134" i="20"/>
  <c r="G137134" i="20" s="1"/>
  <c r="H137134" i="20"/>
  <c r="F137128" i="20"/>
  <c r="G137128" i="20" s="1"/>
  <c r="H137128" i="20"/>
  <c r="F137124" i="20"/>
  <c r="G137124" i="20" s="1"/>
  <c r="H137124" i="20"/>
  <c r="F137120" i="20"/>
  <c r="G137120" i="20" s="1"/>
  <c r="H137120" i="20"/>
  <c r="F137114" i="20"/>
  <c r="G137114" i="20" s="1"/>
  <c r="H137114" i="20"/>
  <c r="F137110" i="20"/>
  <c r="G137110" i="20" s="1"/>
  <c r="H137110" i="20"/>
  <c r="F137108" i="20"/>
  <c r="G137108" i="20" s="1"/>
  <c r="H137108" i="20"/>
  <c r="F137104" i="20"/>
  <c r="G137104" i="20" s="1"/>
  <c r="H137104" i="20"/>
  <c r="F137100" i="20"/>
  <c r="G137100" i="20" s="1"/>
  <c r="H137100" i="20"/>
  <c r="F137096" i="20"/>
  <c r="G137096" i="20" s="1"/>
  <c r="H137096" i="20"/>
  <c r="F137094" i="20"/>
  <c r="G137094" i="20" s="1"/>
  <c r="H137094" i="20"/>
  <c r="F137090" i="20"/>
  <c r="G137090" i="20" s="1"/>
  <c r="H137090" i="20"/>
  <c r="F137086" i="20"/>
  <c r="G137086" i="20" s="1"/>
  <c r="H137086" i="20"/>
  <c r="F137082" i="20"/>
  <c r="G137082" i="20" s="1"/>
  <c r="H137082" i="20"/>
  <c r="F137078" i="20"/>
  <c r="G137078" i="20" s="1"/>
  <c r="H137078" i="20"/>
  <c r="F137074" i="20"/>
  <c r="G137074" i="20" s="1"/>
  <c r="H137074" i="20"/>
  <c r="F137070" i="20"/>
  <c r="G137070" i="20" s="1"/>
  <c r="H137070" i="20"/>
  <c r="F137066" i="20"/>
  <c r="G137066" i="20" s="1"/>
  <c r="H137066" i="20"/>
  <c r="F137062" i="20"/>
  <c r="G137062" i="20" s="1"/>
  <c r="H137062" i="20"/>
  <c r="F137056" i="20"/>
  <c r="G137056" i="20" s="1"/>
  <c r="H137056" i="20"/>
  <c r="F137052" i="20"/>
  <c r="G137052" i="20" s="1"/>
  <c r="H137052" i="20"/>
  <c r="F137048" i="20"/>
  <c r="G137048" i="20" s="1"/>
  <c r="H137048" i="20"/>
  <c r="F137044" i="20"/>
  <c r="G137044" i="20" s="1"/>
  <c r="H137044" i="20"/>
  <c r="F137040" i="20"/>
  <c r="G137040" i="20" s="1"/>
  <c r="H137040" i="20"/>
  <c r="F137036" i="20"/>
  <c r="G137036" i="20" s="1"/>
  <c r="H137036" i="20"/>
  <c r="F137032" i="20"/>
  <c r="G137032" i="20" s="1"/>
  <c r="H137032" i="20"/>
  <c r="F137028" i="20"/>
  <c r="G137028" i="20" s="1"/>
  <c r="H137028" i="20"/>
  <c r="F137026" i="20"/>
  <c r="G137026" i="20" s="1"/>
  <c r="H137026" i="20"/>
  <c r="F137022" i="20"/>
  <c r="G137022" i="20" s="1"/>
  <c r="H137022" i="20"/>
  <c r="F137018" i="20"/>
  <c r="G137018" i="20" s="1"/>
  <c r="H137018" i="20"/>
  <c r="F137014" i="20"/>
  <c r="G137014" i="20" s="1"/>
  <c r="H137014" i="20"/>
  <c r="F137008" i="20"/>
  <c r="G137008" i="20" s="1"/>
  <c r="H137008" i="20"/>
  <c r="F137004" i="20"/>
  <c r="G137004" i="20" s="1"/>
  <c r="H137004" i="20"/>
  <c r="F137000" i="20"/>
  <c r="G137000" i="20" s="1"/>
  <c r="H137000" i="20"/>
  <c r="F136996" i="20"/>
  <c r="G136996" i="20" s="1"/>
  <c r="H136996" i="20"/>
  <c r="F136990" i="20"/>
  <c r="G136990" i="20" s="1"/>
  <c r="H136990" i="20"/>
  <c r="F136986" i="20"/>
  <c r="G136986" i="20" s="1"/>
  <c r="H136986" i="20"/>
  <c r="F136982" i="20"/>
  <c r="G136982" i="20" s="1"/>
  <c r="H136982" i="20"/>
  <c r="F136978" i="20"/>
  <c r="G136978" i="20" s="1"/>
  <c r="H136978" i="20"/>
  <c r="F136972" i="20"/>
  <c r="G136972" i="20" s="1"/>
  <c r="H136972" i="20"/>
  <c r="F136968" i="20"/>
  <c r="G136968" i="20" s="1"/>
  <c r="H136968" i="20"/>
  <c r="F136964" i="20"/>
  <c r="G136964" i="20" s="1"/>
  <c r="H136964" i="20"/>
  <c r="F136960" i="20"/>
  <c r="G136960" i="20" s="1"/>
  <c r="H136960" i="20"/>
  <c r="F136956" i="20"/>
  <c r="G136956" i="20" s="1"/>
  <c r="H136956" i="20"/>
  <c r="F136952" i="20"/>
  <c r="G136952" i="20" s="1"/>
  <c r="H136952" i="20"/>
  <c r="F136950" i="20"/>
  <c r="G136950" i="20" s="1"/>
  <c r="H136950" i="20"/>
  <c r="F136946" i="20"/>
  <c r="G136946" i="20" s="1"/>
  <c r="H136946" i="20"/>
  <c r="F136944" i="20"/>
  <c r="G136944" i="20" s="1"/>
  <c r="H136944" i="20"/>
  <c r="F136940" i="20"/>
  <c r="G136940" i="20" s="1"/>
  <c r="H136940" i="20"/>
  <c r="F136936" i="20"/>
  <c r="G136936" i="20" s="1"/>
  <c r="H136936" i="20"/>
  <c r="F136932" i="20"/>
  <c r="G136932" i="20" s="1"/>
  <c r="H136932" i="20"/>
  <c r="F136928" i="20"/>
  <c r="G136928" i="20" s="1"/>
  <c r="H136928" i="20"/>
  <c r="F136924" i="20"/>
  <c r="G136924" i="20" s="1"/>
  <c r="H136924" i="20"/>
  <c r="F136920" i="20"/>
  <c r="G136920" i="20" s="1"/>
  <c r="H136920" i="20"/>
  <c r="F136916" i="20"/>
  <c r="G136916" i="20" s="1"/>
  <c r="H136916" i="20"/>
  <c r="F136912" i="20"/>
  <c r="G136912" i="20" s="1"/>
  <c r="H136912" i="20"/>
  <c r="F136906" i="20"/>
  <c r="G136906" i="20" s="1"/>
  <c r="H136906" i="20"/>
  <c r="F136902" i="20"/>
  <c r="G136902" i="20" s="1"/>
  <c r="H136902" i="20"/>
  <c r="F136898" i="20"/>
  <c r="G136898" i="20" s="1"/>
  <c r="H136898" i="20"/>
  <c r="F136894" i="20"/>
  <c r="G136894" i="20" s="1"/>
  <c r="H136894" i="20"/>
  <c r="F136890" i="20"/>
  <c r="G136890" i="20" s="1"/>
  <c r="H136890" i="20"/>
  <c r="F136886" i="20"/>
  <c r="G136886" i="20" s="1"/>
  <c r="H136886" i="20"/>
  <c r="F136882" i="20"/>
  <c r="G136882" i="20" s="1"/>
  <c r="H136882" i="20"/>
  <c r="F136878" i="20"/>
  <c r="G136878" i="20" s="1"/>
  <c r="H136878" i="20"/>
  <c r="F136874" i="20"/>
  <c r="G136874" i="20" s="1"/>
  <c r="H136874" i="20"/>
  <c r="F136870" i="20"/>
  <c r="G136870" i="20" s="1"/>
  <c r="H136870" i="20"/>
  <c r="F136866" i="20"/>
  <c r="G136866" i="20" s="1"/>
  <c r="H136866" i="20"/>
  <c r="F136862" i="20"/>
  <c r="G136862" i="20" s="1"/>
  <c r="H136862" i="20"/>
  <c r="F136858" i="20"/>
  <c r="G136858" i="20" s="1"/>
  <c r="H136858" i="20"/>
  <c r="F136854" i="20"/>
  <c r="G136854" i="20" s="1"/>
  <c r="H136854" i="20"/>
  <c r="F136850" i="20"/>
  <c r="G136850" i="20" s="1"/>
  <c r="H136850" i="20"/>
  <c r="F136846" i="20"/>
  <c r="G136846" i="20" s="1"/>
  <c r="H136846" i="20"/>
  <c r="F136842" i="20"/>
  <c r="G136842" i="20" s="1"/>
  <c r="H136842" i="20"/>
  <c r="F136838" i="20"/>
  <c r="G136838" i="20" s="1"/>
  <c r="H136838" i="20"/>
  <c r="F136834" i="20"/>
  <c r="G136834" i="20" s="1"/>
  <c r="H136834" i="20"/>
  <c r="F136830" i="20"/>
  <c r="G136830" i="20" s="1"/>
  <c r="H136830" i="20"/>
  <c r="F136826" i="20"/>
  <c r="G136826" i="20" s="1"/>
  <c r="H136826" i="20"/>
  <c r="F136822" i="20"/>
  <c r="G136822" i="20" s="1"/>
  <c r="H136822" i="20"/>
  <c r="F136818" i="20"/>
  <c r="G136818" i="20" s="1"/>
  <c r="H136818" i="20"/>
  <c r="F136814" i="20"/>
  <c r="G136814" i="20" s="1"/>
  <c r="H136814" i="20"/>
  <c r="F136810" i="20"/>
  <c r="G136810" i="20" s="1"/>
  <c r="H136810" i="20"/>
  <c r="F136806" i="20"/>
  <c r="G136806" i="20" s="1"/>
  <c r="H136806" i="20"/>
  <c r="F136802" i="20"/>
  <c r="G136802" i="20" s="1"/>
  <c r="H136802" i="20"/>
  <c r="F136798" i="20"/>
  <c r="G136798" i="20" s="1"/>
  <c r="H136798" i="20"/>
  <c r="F136794" i="20"/>
  <c r="G136794" i="20" s="1"/>
  <c r="H136794" i="20"/>
  <c r="F136790" i="20"/>
  <c r="G136790" i="20" s="1"/>
  <c r="H136790" i="20"/>
  <c r="F136786" i="20"/>
  <c r="G136786" i="20" s="1"/>
  <c r="H136786" i="20"/>
  <c r="F136782" i="20"/>
  <c r="G136782" i="20" s="1"/>
  <c r="H136782" i="20"/>
  <c r="F136778" i="20"/>
  <c r="G136778" i="20" s="1"/>
  <c r="H136778" i="20"/>
  <c r="F136774" i="20"/>
  <c r="G136774" i="20" s="1"/>
  <c r="H136774" i="20"/>
  <c r="F136770" i="20"/>
  <c r="G136770" i="20" s="1"/>
  <c r="H136770" i="20"/>
  <c r="F136766" i="20"/>
  <c r="G136766" i="20" s="1"/>
  <c r="H136766" i="20"/>
  <c r="F136762" i="20"/>
  <c r="G136762" i="20" s="1"/>
  <c r="H136762" i="20"/>
  <c r="F136758" i="20"/>
  <c r="G136758" i="20" s="1"/>
  <c r="H136758" i="20"/>
  <c r="F136754" i="20"/>
  <c r="G136754" i="20" s="1"/>
  <c r="H136754" i="20"/>
  <c r="F136750" i="20"/>
  <c r="G136750" i="20" s="1"/>
  <c r="H136750" i="20"/>
  <c r="F136746" i="20"/>
  <c r="G136746" i="20" s="1"/>
  <c r="H136746" i="20"/>
  <c r="F136742" i="20"/>
  <c r="G136742" i="20" s="1"/>
  <c r="H136742" i="20"/>
  <c r="F136738" i="20"/>
  <c r="G136738" i="20" s="1"/>
  <c r="H136738" i="20"/>
  <c r="F136734" i="20"/>
  <c r="G136734" i="20" s="1"/>
  <c r="H136734" i="20"/>
  <c r="F136730" i="20"/>
  <c r="G136730" i="20" s="1"/>
  <c r="H136730" i="20"/>
  <c r="F136726" i="20"/>
  <c r="G136726" i="20" s="1"/>
  <c r="H136726" i="20"/>
  <c r="F136722" i="20"/>
  <c r="G136722" i="20" s="1"/>
  <c r="H136722" i="20"/>
  <c r="F136718" i="20"/>
  <c r="G136718" i="20" s="1"/>
  <c r="H136718" i="20"/>
  <c r="F136714" i="20"/>
  <c r="G136714" i="20" s="1"/>
  <c r="H136714" i="20"/>
  <c r="F136710" i="20"/>
  <c r="G136710" i="20" s="1"/>
  <c r="H136710" i="20"/>
  <c r="F136706" i="20"/>
  <c r="G136706" i="20" s="1"/>
  <c r="H136706" i="20"/>
  <c r="F136700" i="20"/>
  <c r="G136700" i="20" s="1"/>
  <c r="H136700" i="20"/>
  <c r="F136696" i="20"/>
  <c r="G136696" i="20" s="1"/>
  <c r="H136696" i="20"/>
  <c r="F136692" i="20"/>
  <c r="G136692" i="20" s="1"/>
  <c r="H136692" i="20"/>
  <c r="F136688" i="20"/>
  <c r="G136688" i="20" s="1"/>
  <c r="H136688" i="20"/>
  <c r="F136684" i="20"/>
  <c r="G136684" i="20" s="1"/>
  <c r="H136684" i="20"/>
  <c r="F136680" i="20"/>
  <c r="G136680" i="20" s="1"/>
  <c r="H136680" i="20"/>
  <c r="F136676" i="20"/>
  <c r="G136676" i="20" s="1"/>
  <c r="H136676" i="20"/>
  <c r="F136672" i="20"/>
  <c r="G136672" i="20" s="1"/>
  <c r="H136672" i="20"/>
  <c r="F136668" i="20"/>
  <c r="G136668" i="20" s="1"/>
  <c r="H136668" i="20"/>
  <c r="F136664" i="20"/>
  <c r="G136664" i="20" s="1"/>
  <c r="H136664" i="20"/>
  <c r="F136662" i="20"/>
  <c r="G136662" i="20" s="1"/>
  <c r="H136662" i="20"/>
  <c r="F136658" i="20"/>
  <c r="G136658" i="20" s="1"/>
  <c r="H136658" i="20"/>
  <c r="F136654" i="20"/>
  <c r="G136654" i="20" s="1"/>
  <c r="H136654" i="20"/>
  <c r="F136650" i="20"/>
  <c r="G136650" i="20" s="1"/>
  <c r="H136650" i="20"/>
  <c r="F136646" i="20"/>
  <c r="G136646" i="20" s="1"/>
  <c r="H136646" i="20"/>
  <c r="F136642" i="20"/>
  <c r="G136642" i="20" s="1"/>
  <c r="H136642" i="20"/>
  <c r="F136638" i="20"/>
  <c r="G136638" i="20" s="1"/>
  <c r="H136638" i="20"/>
  <c r="F136634" i="20"/>
  <c r="G136634" i="20" s="1"/>
  <c r="H136634" i="20"/>
  <c r="F136630" i="20"/>
  <c r="G136630" i="20" s="1"/>
  <c r="H136630" i="20"/>
  <c r="F136626" i="20"/>
  <c r="G136626" i="20" s="1"/>
  <c r="H136626" i="20"/>
  <c r="F136622" i="20"/>
  <c r="G136622" i="20" s="1"/>
  <c r="H136622" i="20"/>
  <c r="F136618" i="20"/>
  <c r="G136618" i="20" s="1"/>
  <c r="H136618" i="20"/>
  <c r="F136616" i="20"/>
  <c r="G136616" i="20" s="1"/>
  <c r="H136616" i="20"/>
  <c r="F136612" i="20"/>
  <c r="G136612" i="20" s="1"/>
  <c r="H136612" i="20"/>
  <c r="F136608" i="20"/>
  <c r="G136608" i="20" s="1"/>
  <c r="H136608" i="20"/>
  <c r="F136602" i="20"/>
  <c r="G136602" i="20" s="1"/>
  <c r="H136602" i="20"/>
  <c r="F136598" i="20"/>
  <c r="G136598" i="20" s="1"/>
  <c r="H136598" i="20"/>
  <c r="F136594" i="20"/>
  <c r="G136594" i="20" s="1"/>
  <c r="H136594" i="20"/>
  <c r="F136590" i="20"/>
  <c r="G136590" i="20" s="1"/>
  <c r="H136590" i="20"/>
  <c r="F136586" i="20"/>
  <c r="G136586" i="20" s="1"/>
  <c r="H136586" i="20"/>
  <c r="F136582" i="20"/>
  <c r="G136582" i="20" s="1"/>
  <c r="H136582" i="20"/>
  <c r="F136580" i="20"/>
  <c r="G136580" i="20" s="1"/>
  <c r="H136580" i="20"/>
  <c r="F136578" i="20"/>
  <c r="G136578" i="20" s="1"/>
  <c r="H136578" i="20"/>
  <c r="F136576" i="20"/>
  <c r="G136576" i="20" s="1"/>
  <c r="H136576" i="20"/>
  <c r="F136574" i="20"/>
  <c r="G136574" i="20" s="1"/>
  <c r="H136574" i="20"/>
  <c r="F136572" i="20"/>
  <c r="G136572" i="20" s="1"/>
  <c r="H136572" i="20"/>
  <c r="F136570" i="20"/>
  <c r="G136570" i="20" s="1"/>
  <c r="H136570" i="20"/>
  <c r="F136568" i="20"/>
  <c r="G136568" i="20" s="1"/>
  <c r="H136568" i="20"/>
  <c r="F136566" i="20"/>
  <c r="G136566" i="20" s="1"/>
  <c r="H136566" i="20"/>
  <c r="F136564" i="20"/>
  <c r="G136564" i="20" s="1"/>
  <c r="H136564" i="20"/>
  <c r="F136560" i="20"/>
  <c r="G136560" i="20" s="1"/>
  <c r="H136560" i="20"/>
  <c r="F136556" i="20"/>
  <c r="G136556" i="20" s="1"/>
  <c r="H136556" i="20"/>
  <c r="F136552" i="20"/>
  <c r="G136552" i="20" s="1"/>
  <c r="H136552" i="20"/>
  <c r="F136548" i="20"/>
  <c r="G136548" i="20" s="1"/>
  <c r="H136548" i="20"/>
  <c r="F136544" i="20"/>
  <c r="G136544" i="20" s="1"/>
  <c r="H136544" i="20"/>
  <c r="F136540" i="20"/>
  <c r="G136540" i="20" s="1"/>
  <c r="H136540" i="20"/>
  <c r="F136536" i="20"/>
  <c r="G136536" i="20" s="1"/>
  <c r="H136536" i="20"/>
  <c r="F136532" i="20"/>
  <c r="G136532" i="20" s="1"/>
  <c r="H136532" i="20"/>
  <c r="F136528" i="20"/>
  <c r="G136528" i="20" s="1"/>
  <c r="H136528" i="20"/>
  <c r="F136524" i="20"/>
  <c r="G136524" i="20" s="1"/>
  <c r="H136524" i="20"/>
  <c r="F136520" i="20"/>
  <c r="G136520" i="20" s="1"/>
  <c r="H136520" i="20"/>
  <c r="F136516" i="20"/>
  <c r="G136516" i="20" s="1"/>
  <c r="H136516" i="20"/>
  <c r="F136512" i="20"/>
  <c r="G136512" i="20" s="1"/>
  <c r="H136512" i="20"/>
  <c r="F136508" i="20"/>
  <c r="G136508" i="20" s="1"/>
  <c r="H136508" i="20"/>
  <c r="F136504" i="20"/>
  <c r="G136504" i="20" s="1"/>
  <c r="H136504" i="20"/>
  <c r="F136500" i="20"/>
  <c r="G136500" i="20" s="1"/>
  <c r="H136500" i="20"/>
  <c r="F136496" i="20"/>
  <c r="G136496" i="20" s="1"/>
  <c r="H136496" i="20"/>
  <c r="F136492" i="20"/>
  <c r="G136492" i="20" s="1"/>
  <c r="H136492" i="20"/>
  <c r="F136488" i="20"/>
  <c r="G136488" i="20" s="1"/>
  <c r="H136488" i="20"/>
  <c r="F136484" i="20"/>
  <c r="G136484" i="20" s="1"/>
  <c r="H136484" i="20"/>
  <c r="F136480" i="20"/>
  <c r="G136480" i="20" s="1"/>
  <c r="H136480" i="20"/>
  <c r="F136476" i="20"/>
  <c r="G136476" i="20" s="1"/>
  <c r="H136476" i="20"/>
  <c r="F136472" i="20"/>
  <c r="G136472" i="20" s="1"/>
  <c r="H136472" i="20"/>
  <c r="F136468" i="20"/>
  <c r="G136468" i="20" s="1"/>
  <c r="H136468" i="20"/>
  <c r="F136464" i="20"/>
  <c r="G136464" i="20" s="1"/>
  <c r="H136464" i="20"/>
  <c r="F136460" i="20"/>
  <c r="G136460" i="20" s="1"/>
  <c r="H136460" i="20"/>
  <c r="F136456" i="20"/>
  <c r="G136456" i="20" s="1"/>
  <c r="H136456" i="20"/>
  <c r="F136452" i="20"/>
  <c r="G136452" i="20" s="1"/>
  <c r="H136452" i="20"/>
  <c r="F136448" i="20"/>
  <c r="G136448" i="20" s="1"/>
  <c r="H136448" i="20"/>
  <c r="F136444" i="20"/>
  <c r="G136444" i="20" s="1"/>
  <c r="H136444" i="20"/>
  <c r="F136440" i="20"/>
  <c r="G136440" i="20" s="1"/>
  <c r="H136440" i="20"/>
  <c r="F136436" i="20"/>
  <c r="G136436" i="20" s="1"/>
  <c r="H136436" i="20"/>
  <c r="F136432" i="20"/>
  <c r="G136432" i="20" s="1"/>
  <c r="H136432" i="20"/>
  <c r="F136426" i="20"/>
  <c r="G136426" i="20" s="1"/>
  <c r="H136426" i="20"/>
  <c r="F136424" i="20"/>
  <c r="G136424" i="20" s="1"/>
  <c r="H136424" i="20"/>
  <c r="F136420" i="20"/>
  <c r="G136420" i="20" s="1"/>
  <c r="H136420" i="20"/>
  <c r="F136416" i="20"/>
  <c r="G136416" i="20" s="1"/>
  <c r="H136416" i="20"/>
  <c r="F136412" i="20"/>
  <c r="G136412" i="20" s="1"/>
  <c r="H136412" i="20"/>
  <c r="F136408" i="20"/>
  <c r="G136408" i="20" s="1"/>
  <c r="H136408" i="20"/>
  <c r="F136404" i="20"/>
  <c r="G136404" i="20" s="1"/>
  <c r="H136404" i="20"/>
  <c r="F136398" i="20"/>
  <c r="G136398" i="20" s="1"/>
  <c r="H136398" i="20"/>
  <c r="F136396" i="20"/>
  <c r="G136396" i="20" s="1"/>
  <c r="H136396" i="20"/>
  <c r="F136392" i="20"/>
  <c r="G136392" i="20" s="1"/>
  <c r="H136392" i="20"/>
  <c r="F136386" i="20"/>
  <c r="G136386" i="20" s="1"/>
  <c r="H136386" i="20"/>
  <c r="F136382" i="20"/>
  <c r="G136382" i="20" s="1"/>
  <c r="H136382" i="20"/>
  <c r="F136378" i="20"/>
  <c r="G136378" i="20" s="1"/>
  <c r="H136378" i="20"/>
  <c r="F136374" i="20"/>
  <c r="G136374" i="20" s="1"/>
  <c r="H136374" i="20"/>
  <c r="F136372" i="20"/>
  <c r="G136372" i="20" s="1"/>
  <c r="H136372" i="20"/>
  <c r="F136366" i="20"/>
  <c r="G136366" i="20" s="1"/>
  <c r="H136366" i="20"/>
  <c r="F136362" i="20"/>
  <c r="G136362" i="20" s="1"/>
  <c r="H136362" i="20"/>
  <c r="F136358" i="20"/>
  <c r="G136358" i="20" s="1"/>
  <c r="H136358" i="20"/>
  <c r="F136354" i="20"/>
  <c r="G136354" i="20" s="1"/>
  <c r="H136354" i="20"/>
  <c r="F136350" i="20"/>
  <c r="G136350" i="20" s="1"/>
  <c r="H136350" i="20"/>
  <c r="F136346" i="20"/>
  <c r="G136346" i="20" s="1"/>
  <c r="H136346" i="20"/>
  <c r="F136342" i="20"/>
  <c r="G136342" i="20" s="1"/>
  <c r="H136342" i="20"/>
  <c r="F136336" i="20"/>
  <c r="G136336" i="20" s="1"/>
  <c r="H136336" i="20"/>
  <c r="F136332" i="20"/>
  <c r="G136332" i="20" s="1"/>
  <c r="H136332" i="20"/>
  <c r="F136330" i="20"/>
  <c r="G136330" i="20" s="1"/>
  <c r="H136330" i="20"/>
  <c r="F136326" i="20"/>
  <c r="G136326" i="20" s="1"/>
  <c r="H136326" i="20"/>
  <c r="F136322" i="20"/>
  <c r="G136322" i="20" s="1"/>
  <c r="H136322" i="20"/>
  <c r="F136320" i="20"/>
  <c r="G136320" i="20" s="1"/>
  <c r="H136320" i="20"/>
  <c r="F136316" i="20"/>
  <c r="G136316" i="20" s="1"/>
  <c r="H136316" i="20"/>
  <c r="F136310" i="20"/>
  <c r="G136310" i="20" s="1"/>
  <c r="H136310" i="20"/>
  <c r="F136306" i="20"/>
  <c r="G136306" i="20" s="1"/>
  <c r="H136306" i="20"/>
  <c r="F136302" i="20"/>
  <c r="G136302" i="20" s="1"/>
  <c r="H136302" i="20"/>
  <c r="F136298" i="20"/>
  <c r="G136298" i="20" s="1"/>
  <c r="H136298" i="20"/>
  <c r="F136294" i="20"/>
  <c r="G136294" i="20" s="1"/>
  <c r="H136294" i="20"/>
  <c r="F136290" i="20"/>
  <c r="G136290" i="20" s="1"/>
  <c r="H136290" i="20"/>
  <c r="F136286" i="20"/>
  <c r="G136286" i="20" s="1"/>
  <c r="H136286" i="20"/>
  <c r="F136282" i="20"/>
  <c r="G136282" i="20" s="1"/>
  <c r="H136282" i="20"/>
  <c r="F136278" i="20"/>
  <c r="G136278" i="20" s="1"/>
  <c r="H136278" i="20"/>
  <c r="F136274" i="20"/>
  <c r="G136274" i="20" s="1"/>
  <c r="H136274" i="20"/>
  <c r="F136270" i="20"/>
  <c r="G136270" i="20" s="1"/>
  <c r="H136270" i="20"/>
  <c r="F136264" i="20"/>
  <c r="G136264" i="20" s="1"/>
  <c r="H136264" i="20"/>
  <c r="F136260" i="20"/>
  <c r="G136260" i="20" s="1"/>
  <c r="H136260" i="20"/>
  <c r="F136256" i="20"/>
  <c r="G136256" i="20" s="1"/>
  <c r="H136256" i="20"/>
  <c r="F136252" i="20"/>
  <c r="G136252" i="20" s="1"/>
  <c r="H136252" i="20"/>
  <c r="F136250" i="20"/>
  <c r="G136250" i="20" s="1"/>
  <c r="H136250" i="20"/>
  <c r="F136246" i="20"/>
  <c r="G136246" i="20" s="1"/>
  <c r="H136246" i="20"/>
  <c r="F136244" i="20"/>
  <c r="G136244" i="20" s="1"/>
  <c r="H136244" i="20"/>
  <c r="F136240" i="20"/>
  <c r="G136240" i="20" s="1"/>
  <c r="H136240" i="20"/>
  <c r="F136236" i="20"/>
  <c r="G136236" i="20" s="1"/>
  <c r="H136236" i="20"/>
  <c r="F136232" i="20"/>
  <c r="G136232" i="20" s="1"/>
  <c r="H136232" i="20"/>
  <c r="F136230" i="20"/>
  <c r="G136230" i="20" s="1"/>
  <c r="H136230" i="20"/>
  <c r="F136224" i="20"/>
  <c r="G136224" i="20" s="1"/>
  <c r="H136224" i="20"/>
  <c r="F136222" i="20"/>
  <c r="G136222" i="20" s="1"/>
  <c r="H136222" i="20"/>
  <c r="F136218" i="20"/>
  <c r="G136218" i="20" s="1"/>
  <c r="H136218" i="20"/>
  <c r="F136214" i="20"/>
  <c r="G136214" i="20" s="1"/>
  <c r="H136214" i="20"/>
  <c r="F136210" i="20"/>
  <c r="G136210" i="20" s="1"/>
  <c r="H136210" i="20"/>
  <c r="F136206" i="20"/>
  <c r="G136206" i="20" s="1"/>
  <c r="H136206" i="20"/>
  <c r="F136202" i="20"/>
  <c r="G136202" i="20" s="1"/>
  <c r="H136202" i="20"/>
  <c r="F136198" i="20"/>
  <c r="G136198" i="20" s="1"/>
  <c r="H136198" i="20"/>
  <c r="F136194" i="20"/>
  <c r="G136194" i="20" s="1"/>
  <c r="H136194" i="20"/>
  <c r="F136190" i="20"/>
  <c r="G136190" i="20" s="1"/>
  <c r="H136190" i="20"/>
  <c r="F136186" i="20"/>
  <c r="G136186" i="20" s="1"/>
  <c r="H136186" i="20"/>
  <c r="F136182" i="20"/>
  <c r="G136182" i="20" s="1"/>
  <c r="H136182" i="20"/>
  <c r="F136178" i="20"/>
  <c r="G136178" i="20" s="1"/>
  <c r="H136178" i="20"/>
  <c r="F136174" i="20"/>
  <c r="G136174" i="20" s="1"/>
  <c r="H136174" i="20"/>
  <c r="F136170" i="20"/>
  <c r="G136170" i="20" s="1"/>
  <c r="H136170" i="20"/>
  <c r="F136166" i="20"/>
  <c r="G136166" i="20" s="1"/>
  <c r="H136166" i="20"/>
  <c r="F136162" i="20"/>
  <c r="G136162" i="20" s="1"/>
  <c r="H136162" i="20"/>
  <c r="F136158" i="20"/>
  <c r="G136158" i="20" s="1"/>
  <c r="H136158" i="20"/>
  <c r="F136154" i="20"/>
  <c r="G136154" i="20" s="1"/>
  <c r="H136154" i="20"/>
  <c r="F136150" i="20"/>
  <c r="G136150" i="20" s="1"/>
  <c r="H136150" i="20"/>
  <c r="F136146" i="20"/>
  <c r="G136146" i="20" s="1"/>
  <c r="H136146" i="20"/>
  <c r="F136142" i="20"/>
  <c r="G136142" i="20" s="1"/>
  <c r="H136142" i="20"/>
  <c r="F136138" i="20"/>
  <c r="G136138" i="20" s="1"/>
  <c r="H136138" i="20"/>
  <c r="F136134" i="20"/>
  <c r="G136134" i="20" s="1"/>
  <c r="H136134" i="20"/>
  <c r="F136130" i="20"/>
  <c r="G136130" i="20" s="1"/>
  <c r="H136130" i="20"/>
  <c r="F136126" i="20"/>
  <c r="G136126" i="20" s="1"/>
  <c r="H136126" i="20"/>
  <c r="F136122" i="20"/>
  <c r="G136122" i="20" s="1"/>
  <c r="H136122" i="20"/>
  <c r="F136118" i="20"/>
  <c r="G136118" i="20" s="1"/>
  <c r="H136118" i="20"/>
  <c r="F136114" i="20"/>
  <c r="G136114" i="20" s="1"/>
  <c r="H136114" i="20"/>
  <c r="F136112" i="20"/>
  <c r="G136112" i="20" s="1"/>
  <c r="H136112" i="20"/>
  <c r="F136108" i="20"/>
  <c r="G136108" i="20" s="1"/>
  <c r="H136108" i="20"/>
  <c r="F136104" i="20"/>
  <c r="G136104" i="20" s="1"/>
  <c r="H136104" i="20"/>
  <c r="F136100" i="20"/>
  <c r="G136100" i="20" s="1"/>
  <c r="H136100" i="20"/>
  <c r="F136096" i="20"/>
  <c r="G136096" i="20" s="1"/>
  <c r="H136096" i="20"/>
  <c r="F136092" i="20"/>
  <c r="G136092" i="20" s="1"/>
  <c r="H136092" i="20"/>
  <c r="F136088" i="20"/>
  <c r="G136088" i="20" s="1"/>
  <c r="H136088" i="20"/>
  <c r="F136084" i="20"/>
  <c r="G136084" i="20" s="1"/>
  <c r="H136084" i="20"/>
  <c r="F136080" i="20"/>
  <c r="G136080" i="20" s="1"/>
  <c r="H136080" i="20"/>
  <c r="F136076" i="20"/>
  <c r="G136076" i="20" s="1"/>
  <c r="H136076" i="20"/>
  <c r="F136072" i="20"/>
  <c r="G136072" i="20" s="1"/>
  <c r="H136072" i="20"/>
  <c r="F136068" i="20"/>
  <c r="G136068" i="20" s="1"/>
  <c r="H136068" i="20"/>
  <c r="F136064" i="20"/>
  <c r="G136064" i="20" s="1"/>
  <c r="H136064" i="20"/>
  <c r="F136062" i="20"/>
  <c r="G136062" i="20" s="1"/>
  <c r="H136062" i="20"/>
  <c r="F136058" i="20"/>
  <c r="G136058" i="20" s="1"/>
  <c r="H136058" i="20"/>
  <c r="F136054" i="20"/>
  <c r="G136054" i="20" s="1"/>
  <c r="H136054" i="20"/>
  <c r="F136050" i="20"/>
  <c r="G136050" i="20" s="1"/>
  <c r="H136050" i="20"/>
  <c r="F136046" i="20"/>
  <c r="G136046" i="20" s="1"/>
  <c r="H136046" i="20"/>
  <c r="F136042" i="20"/>
  <c r="G136042" i="20" s="1"/>
  <c r="H136042" i="20"/>
  <c r="F136038" i="20"/>
  <c r="G136038" i="20" s="1"/>
  <c r="H136038" i="20"/>
  <c r="F136034" i="20"/>
  <c r="G136034" i="20" s="1"/>
  <c r="H136034" i="20"/>
  <c r="F136030" i="20"/>
  <c r="G136030" i="20" s="1"/>
  <c r="H136030" i="20"/>
  <c r="F136026" i="20"/>
  <c r="G136026" i="20" s="1"/>
  <c r="H136026" i="20"/>
  <c r="F136022" i="20"/>
  <c r="G136022" i="20" s="1"/>
  <c r="H136022" i="20"/>
  <c r="F136018" i="20"/>
  <c r="G136018" i="20" s="1"/>
  <c r="H136018" i="20"/>
  <c r="F136014" i="20"/>
  <c r="G136014" i="20" s="1"/>
  <c r="H136014" i="20"/>
  <c r="F136010" i="20"/>
  <c r="G136010" i="20" s="1"/>
  <c r="H136010" i="20"/>
  <c r="F136006" i="20"/>
  <c r="G136006" i="20" s="1"/>
  <c r="H136006" i="20"/>
  <c r="F136002" i="20"/>
  <c r="G136002" i="20" s="1"/>
  <c r="H136002" i="20"/>
  <c r="F135998" i="20"/>
  <c r="G135998" i="20" s="1"/>
  <c r="H135998" i="20"/>
  <c r="F135994" i="20"/>
  <c r="G135994" i="20" s="1"/>
  <c r="H135994" i="20"/>
  <c r="F135988" i="20"/>
  <c r="G135988" i="20" s="1"/>
  <c r="H135988" i="20"/>
  <c r="F135984" i="20"/>
  <c r="G135984" i="20" s="1"/>
  <c r="H135984" i="20"/>
  <c r="F135980" i="20"/>
  <c r="G135980" i="20" s="1"/>
  <c r="H135980" i="20"/>
  <c r="F135976" i="20"/>
  <c r="G135976" i="20" s="1"/>
  <c r="H135976" i="20"/>
  <c r="F135972" i="20"/>
  <c r="G135972" i="20" s="1"/>
  <c r="H135972" i="20"/>
  <c r="F135968" i="20"/>
  <c r="G135968" i="20" s="1"/>
  <c r="H135968" i="20"/>
  <c r="F135962" i="20"/>
  <c r="G135962" i="20" s="1"/>
  <c r="H135962" i="20"/>
  <c r="F135958" i="20"/>
  <c r="G135958" i="20" s="1"/>
  <c r="H135958" i="20"/>
  <c r="F135954" i="20"/>
  <c r="G135954" i="20" s="1"/>
  <c r="H135954" i="20"/>
  <c r="F135950" i="20"/>
  <c r="G135950" i="20" s="1"/>
  <c r="H135950" i="20"/>
  <c r="F135946" i="20"/>
  <c r="G135946" i="20" s="1"/>
  <c r="H135946" i="20"/>
  <c r="F135942" i="20"/>
  <c r="G135942" i="20" s="1"/>
  <c r="H135942" i="20"/>
  <c r="F135940" i="20"/>
  <c r="G135940" i="20" s="1"/>
  <c r="H135940" i="20"/>
  <c r="F135936" i="20"/>
  <c r="G135936" i="20" s="1"/>
  <c r="H135936" i="20"/>
  <c r="F135932" i="20"/>
  <c r="G135932" i="20" s="1"/>
  <c r="H135932" i="20"/>
  <c r="F135928" i="20"/>
  <c r="G135928" i="20" s="1"/>
  <c r="H135928" i="20"/>
  <c r="F135924" i="20"/>
  <c r="G135924" i="20" s="1"/>
  <c r="H135924" i="20"/>
  <c r="F135920" i="20"/>
  <c r="G135920" i="20" s="1"/>
  <c r="H135920" i="20"/>
  <c r="F135916" i="20"/>
  <c r="G135916" i="20" s="1"/>
  <c r="H135916" i="20"/>
  <c r="F135912" i="20"/>
  <c r="G135912" i="20" s="1"/>
  <c r="H135912" i="20"/>
  <c r="F135908" i="20"/>
  <c r="G135908" i="20" s="1"/>
  <c r="H135908" i="20"/>
  <c r="F135904" i="20"/>
  <c r="G135904" i="20" s="1"/>
  <c r="H135904" i="20"/>
  <c r="F135900" i="20"/>
  <c r="G135900" i="20" s="1"/>
  <c r="H135900" i="20"/>
  <c r="F135896" i="20"/>
  <c r="G135896" i="20" s="1"/>
  <c r="H135896" i="20"/>
  <c r="F135892" i="20"/>
  <c r="G135892" i="20" s="1"/>
  <c r="H135892" i="20"/>
  <c r="F135888" i="20"/>
  <c r="G135888" i="20" s="1"/>
  <c r="H135888" i="20"/>
  <c r="F135884" i="20"/>
  <c r="G135884" i="20" s="1"/>
  <c r="H135884" i="20"/>
  <c r="F135878" i="20"/>
  <c r="G135878" i="20" s="1"/>
  <c r="H135878" i="20"/>
  <c r="F135874" i="20"/>
  <c r="G135874" i="20" s="1"/>
  <c r="H135874" i="20"/>
  <c r="F135872" i="20"/>
  <c r="G135872" i="20" s="1"/>
  <c r="H135872" i="20"/>
  <c r="F135868" i="20"/>
  <c r="G135868" i="20" s="1"/>
  <c r="H135868" i="20"/>
  <c r="F135864" i="20"/>
  <c r="G135864" i="20" s="1"/>
  <c r="H135864" i="20"/>
  <c r="F135860" i="20"/>
  <c r="G135860" i="20" s="1"/>
  <c r="H135860" i="20"/>
  <c r="F135856" i="20"/>
  <c r="G135856" i="20" s="1"/>
  <c r="H135856" i="20"/>
  <c r="F135852" i="20"/>
  <c r="G135852" i="20" s="1"/>
  <c r="H135852" i="20"/>
  <c r="F135848" i="20"/>
  <c r="G135848" i="20" s="1"/>
  <c r="H135848" i="20"/>
  <c r="F135844" i="20"/>
  <c r="G135844" i="20" s="1"/>
  <c r="H135844" i="20"/>
  <c r="F135840" i="20"/>
  <c r="G135840" i="20" s="1"/>
  <c r="H135840" i="20"/>
  <c r="F135836" i="20"/>
  <c r="G135836" i="20" s="1"/>
  <c r="H135836" i="20"/>
  <c r="F135832" i="20"/>
  <c r="G135832" i="20" s="1"/>
  <c r="H135832" i="20"/>
  <c r="F135828" i="20"/>
  <c r="G135828" i="20" s="1"/>
  <c r="H135828" i="20"/>
  <c r="F135824" i="20"/>
  <c r="G135824" i="20" s="1"/>
  <c r="H135824" i="20"/>
  <c r="F135820" i="20"/>
  <c r="G135820" i="20" s="1"/>
  <c r="H135820" i="20"/>
  <c r="F135816" i="20"/>
  <c r="G135816" i="20" s="1"/>
  <c r="H135816" i="20"/>
  <c r="F135812" i="20"/>
  <c r="G135812" i="20" s="1"/>
  <c r="H135812" i="20"/>
  <c r="F135808" i="20"/>
  <c r="G135808" i="20" s="1"/>
  <c r="H135808" i="20"/>
  <c r="F135804" i="20"/>
  <c r="G135804" i="20" s="1"/>
  <c r="H135804" i="20"/>
  <c r="F135800" i="20"/>
  <c r="G135800" i="20" s="1"/>
  <c r="H135800" i="20"/>
  <c r="F135796" i="20"/>
  <c r="G135796" i="20" s="1"/>
  <c r="H135796" i="20"/>
  <c r="F135792" i="20"/>
  <c r="G135792" i="20" s="1"/>
  <c r="H135792" i="20"/>
  <c r="F135788" i="20"/>
  <c r="G135788" i="20" s="1"/>
  <c r="H135788" i="20"/>
  <c r="F135782" i="20"/>
  <c r="G135782" i="20" s="1"/>
  <c r="H135782" i="20"/>
  <c r="F135778" i="20"/>
  <c r="G135778" i="20" s="1"/>
  <c r="H135778" i="20"/>
  <c r="F135774" i="20"/>
  <c r="G135774" i="20" s="1"/>
  <c r="H135774" i="20"/>
  <c r="F135770" i="20"/>
  <c r="G135770" i="20" s="1"/>
  <c r="H135770" i="20"/>
  <c r="F135766" i="20"/>
  <c r="G135766" i="20" s="1"/>
  <c r="H135766" i="20"/>
  <c r="F135762" i="20"/>
  <c r="G135762" i="20" s="1"/>
  <c r="H135762" i="20"/>
  <c r="F135758" i="20"/>
  <c r="G135758" i="20" s="1"/>
  <c r="H135758" i="20"/>
  <c r="F135754" i="20"/>
  <c r="G135754" i="20" s="1"/>
  <c r="H135754" i="20"/>
  <c r="F135750" i="20"/>
  <c r="G135750" i="20" s="1"/>
  <c r="H135750" i="20"/>
  <c r="F135746" i="20"/>
  <c r="G135746" i="20" s="1"/>
  <c r="H135746" i="20"/>
  <c r="F135742" i="20"/>
  <c r="G135742" i="20" s="1"/>
  <c r="H135742" i="20"/>
  <c r="F135738" i="20"/>
  <c r="G135738" i="20" s="1"/>
  <c r="H135738" i="20"/>
  <c r="F135734" i="20"/>
  <c r="G135734" i="20" s="1"/>
  <c r="H135734" i="20"/>
  <c r="F135730" i="20"/>
  <c r="G135730" i="20" s="1"/>
  <c r="H135730" i="20"/>
  <c r="F135726" i="20"/>
  <c r="G135726" i="20" s="1"/>
  <c r="H135726" i="20"/>
  <c r="F135722" i="20"/>
  <c r="G135722" i="20" s="1"/>
  <c r="H135722" i="20"/>
  <c r="F135716" i="20"/>
  <c r="G135716" i="20" s="1"/>
  <c r="H135716" i="20"/>
  <c r="F135714" i="20"/>
  <c r="G135714" i="20" s="1"/>
  <c r="H135714" i="20"/>
  <c r="F135710" i="20"/>
  <c r="G135710" i="20" s="1"/>
  <c r="H135710" i="20"/>
  <c r="F135704" i="20"/>
  <c r="G135704" i="20" s="1"/>
  <c r="H135704" i="20"/>
  <c r="F135700" i="20"/>
  <c r="G135700" i="20" s="1"/>
  <c r="H135700" i="20"/>
  <c r="F135696" i="20"/>
  <c r="G135696" i="20" s="1"/>
  <c r="H135696" i="20"/>
  <c r="F135692" i="20"/>
  <c r="G135692" i="20" s="1"/>
  <c r="H135692" i="20"/>
  <c r="F135688" i="20"/>
  <c r="G135688" i="20" s="1"/>
  <c r="H135688" i="20"/>
  <c r="F135684" i="20"/>
  <c r="G135684" i="20" s="1"/>
  <c r="H135684" i="20"/>
  <c r="F135680" i="20"/>
  <c r="G135680" i="20" s="1"/>
  <c r="H135680" i="20"/>
  <c r="F135676" i="20"/>
  <c r="G135676" i="20" s="1"/>
  <c r="H135676" i="20"/>
  <c r="F135674" i="20"/>
  <c r="G135674" i="20" s="1"/>
  <c r="H135674" i="20"/>
  <c r="F135668" i="20"/>
  <c r="G135668" i="20" s="1"/>
  <c r="H135668" i="20"/>
  <c r="F135664" i="20"/>
  <c r="G135664" i="20" s="1"/>
  <c r="H135664" i="20"/>
  <c r="F135660" i="20"/>
  <c r="G135660" i="20" s="1"/>
  <c r="H135660" i="20"/>
  <c r="F135656" i="20"/>
  <c r="G135656" i="20" s="1"/>
  <c r="H135656" i="20"/>
  <c r="F135652" i="20"/>
  <c r="G135652" i="20" s="1"/>
  <c r="H135652" i="20"/>
  <c r="F135648" i="20"/>
  <c r="G135648" i="20" s="1"/>
  <c r="H135648" i="20"/>
  <c r="F135644" i="20"/>
  <c r="G135644" i="20" s="1"/>
  <c r="H135644" i="20"/>
  <c r="F135640" i="20"/>
  <c r="G135640" i="20" s="1"/>
  <c r="H135640" i="20"/>
  <c r="F135636" i="20"/>
  <c r="G135636" i="20" s="1"/>
  <c r="H135636" i="20"/>
  <c r="F135632" i="20"/>
  <c r="G135632" i="20" s="1"/>
  <c r="H135632" i="20"/>
  <c r="F135628" i="20"/>
  <c r="G135628" i="20" s="1"/>
  <c r="H135628" i="20"/>
  <c r="F135624" i="20"/>
  <c r="G135624" i="20" s="1"/>
  <c r="H135624" i="20"/>
  <c r="F135620" i="20"/>
  <c r="G135620" i="20" s="1"/>
  <c r="H135620" i="20"/>
  <c r="F135616" i="20"/>
  <c r="G135616" i="20" s="1"/>
  <c r="H135616" i="20"/>
  <c r="F135612" i="20"/>
  <c r="G135612" i="20" s="1"/>
  <c r="H135612" i="20"/>
  <c r="F135608" i="20"/>
  <c r="G135608" i="20" s="1"/>
  <c r="H135608" i="20"/>
  <c r="F135604" i="20"/>
  <c r="G135604" i="20" s="1"/>
  <c r="H135604" i="20"/>
  <c r="F135600" i="20"/>
  <c r="G135600" i="20" s="1"/>
  <c r="H135600" i="20"/>
  <c r="F135598" i="20"/>
  <c r="G135598" i="20" s="1"/>
  <c r="H135598" i="20"/>
  <c r="F135594" i="20"/>
  <c r="G135594" i="20" s="1"/>
  <c r="H135594" i="20"/>
  <c r="F135590" i="20"/>
  <c r="G135590" i="20" s="1"/>
  <c r="H135590" i="20"/>
  <c r="F135584" i="20"/>
  <c r="G135584" i="20" s="1"/>
  <c r="H135584" i="20"/>
  <c r="F135580" i="20"/>
  <c r="G135580" i="20" s="1"/>
  <c r="H135580" i="20"/>
  <c r="F135576" i="20"/>
  <c r="G135576" i="20" s="1"/>
  <c r="H135576" i="20"/>
  <c r="F135572" i="20"/>
  <c r="G135572" i="20" s="1"/>
  <c r="H135572" i="20"/>
  <c r="F135568" i="20"/>
  <c r="G135568" i="20" s="1"/>
  <c r="H135568" i="20"/>
  <c r="F135566" i="20"/>
  <c r="G135566" i="20" s="1"/>
  <c r="H135566" i="20"/>
  <c r="F135562" i="20"/>
  <c r="G135562" i="20" s="1"/>
  <c r="H135562" i="20"/>
  <c r="F135558" i="20"/>
  <c r="G135558" i="20" s="1"/>
  <c r="H135558" i="20"/>
  <c r="F135554" i="20"/>
  <c r="G135554" i="20" s="1"/>
  <c r="H135554" i="20"/>
  <c r="F135550" i="20"/>
  <c r="G135550" i="20" s="1"/>
  <c r="H135550" i="20"/>
  <c r="F135546" i="20"/>
  <c r="G135546" i="20" s="1"/>
  <c r="H135546" i="20"/>
  <c r="F135542" i="20"/>
  <c r="G135542" i="20" s="1"/>
  <c r="H135542" i="20"/>
  <c r="F135538" i="20"/>
  <c r="G135538" i="20" s="1"/>
  <c r="H135538" i="20"/>
  <c r="F135534" i="20"/>
  <c r="G135534" i="20" s="1"/>
  <c r="H135534" i="20"/>
  <c r="F135530" i="20"/>
  <c r="G135530" i="20" s="1"/>
  <c r="H135530" i="20"/>
  <c r="F135526" i="20"/>
  <c r="G135526" i="20" s="1"/>
  <c r="H135526" i="20"/>
  <c r="F135522" i="20"/>
  <c r="G135522" i="20" s="1"/>
  <c r="H135522" i="20"/>
  <c r="F135518" i="20"/>
  <c r="G135518" i="20" s="1"/>
  <c r="H135518" i="20"/>
  <c r="F135514" i="20"/>
  <c r="G135514" i="20" s="1"/>
  <c r="H135514" i="20"/>
  <c r="F135510" i="20"/>
  <c r="G135510" i="20" s="1"/>
  <c r="H135510" i="20"/>
  <c r="F135506" i="20"/>
  <c r="G135506" i="20" s="1"/>
  <c r="H135506" i="20"/>
  <c r="F135502" i="20"/>
  <c r="G135502" i="20" s="1"/>
  <c r="H135502" i="20"/>
  <c r="F135498" i="20"/>
  <c r="G135498" i="20" s="1"/>
  <c r="H135498" i="20"/>
  <c r="F135494" i="20"/>
  <c r="G135494" i="20" s="1"/>
  <c r="H135494" i="20"/>
  <c r="F135490" i="20"/>
  <c r="G135490" i="20" s="1"/>
  <c r="H135490" i="20"/>
  <c r="F135486" i="20"/>
  <c r="G135486" i="20" s="1"/>
  <c r="H135486" i="20"/>
  <c r="F135482" i="20"/>
  <c r="G135482" i="20" s="1"/>
  <c r="H135482" i="20"/>
  <c r="F135478" i="20"/>
  <c r="G135478" i="20" s="1"/>
  <c r="H135478" i="20"/>
  <c r="F135474" i="20"/>
  <c r="G135474" i="20" s="1"/>
  <c r="H135474" i="20"/>
  <c r="F135470" i="20"/>
  <c r="G135470" i="20" s="1"/>
  <c r="H135470" i="20"/>
  <c r="F135466" i="20"/>
  <c r="G135466" i="20" s="1"/>
  <c r="H135466" i="20"/>
  <c r="F135462" i="20"/>
  <c r="G135462" i="20" s="1"/>
  <c r="H135462" i="20"/>
  <c r="F135456" i="20"/>
  <c r="G135456" i="20" s="1"/>
  <c r="H135456" i="20"/>
  <c r="F135452" i="20"/>
  <c r="G135452" i="20" s="1"/>
  <c r="H135452" i="20"/>
  <c r="F135448" i="20"/>
  <c r="G135448" i="20" s="1"/>
  <c r="H135448" i="20"/>
  <c r="F135444" i="20"/>
  <c r="G135444" i="20" s="1"/>
  <c r="H135444" i="20"/>
  <c r="F135440" i="20"/>
  <c r="G135440" i="20" s="1"/>
  <c r="H135440" i="20"/>
  <c r="F135436" i="20"/>
  <c r="G135436" i="20" s="1"/>
  <c r="H135436" i="20"/>
  <c r="F135432" i="20"/>
  <c r="G135432" i="20" s="1"/>
  <c r="H135432" i="20"/>
  <c r="F135428" i="20"/>
  <c r="G135428" i="20" s="1"/>
  <c r="H135428" i="20"/>
  <c r="F135424" i="20"/>
  <c r="G135424" i="20" s="1"/>
  <c r="H135424" i="20"/>
  <c r="F135418" i="20"/>
  <c r="G135418" i="20" s="1"/>
  <c r="H135418" i="20"/>
  <c r="F135414" i="20"/>
  <c r="G135414" i="20" s="1"/>
  <c r="H135414" i="20"/>
  <c r="F135410" i="20"/>
  <c r="G135410" i="20" s="1"/>
  <c r="H135410" i="20"/>
  <c r="F135406" i="20"/>
  <c r="G135406" i="20" s="1"/>
  <c r="H135406" i="20"/>
  <c r="F135402" i="20"/>
  <c r="G135402" i="20" s="1"/>
  <c r="H135402" i="20"/>
  <c r="F135398" i="20"/>
  <c r="G135398" i="20" s="1"/>
  <c r="H135398" i="20"/>
  <c r="F135394" i="20"/>
  <c r="G135394" i="20" s="1"/>
  <c r="H135394" i="20"/>
  <c r="F135390" i="20"/>
  <c r="G135390" i="20" s="1"/>
  <c r="H135390" i="20"/>
  <c r="F135386" i="20"/>
  <c r="G135386" i="20" s="1"/>
  <c r="H135386" i="20"/>
  <c r="F135382" i="20"/>
  <c r="G135382" i="20" s="1"/>
  <c r="H135382" i="20"/>
  <c r="F135378" i="20"/>
  <c r="G135378" i="20" s="1"/>
  <c r="H135378" i="20"/>
  <c r="F135376" i="20"/>
  <c r="G135376" i="20" s="1"/>
  <c r="H135376" i="20"/>
  <c r="F135372" i="20"/>
  <c r="G135372" i="20" s="1"/>
  <c r="H135372" i="20"/>
  <c r="F135368" i="20"/>
  <c r="G135368" i="20" s="1"/>
  <c r="H135368" i="20"/>
  <c r="F135364" i="20"/>
  <c r="G135364" i="20" s="1"/>
  <c r="H135364" i="20"/>
  <c r="F135360" i="20"/>
  <c r="G135360" i="20" s="1"/>
  <c r="H135360" i="20"/>
  <c r="F135358" i="20"/>
  <c r="G135358" i="20" s="1"/>
  <c r="H135358" i="20"/>
  <c r="F135352" i="20"/>
  <c r="G135352" i="20" s="1"/>
  <c r="H135352" i="20"/>
  <c r="F135350" i="20"/>
  <c r="G135350" i="20" s="1"/>
  <c r="H135350" i="20"/>
  <c r="F135346" i="20"/>
  <c r="G135346" i="20" s="1"/>
  <c r="H135346" i="20"/>
  <c r="F135344" i="20"/>
  <c r="G135344" i="20" s="1"/>
  <c r="H135344" i="20"/>
  <c r="F135342" i="20"/>
  <c r="G135342" i="20" s="1"/>
  <c r="H135342" i="20"/>
  <c r="F135340" i="20"/>
  <c r="G135340" i="20" s="1"/>
  <c r="H135340" i="20"/>
  <c r="F135338" i="20"/>
  <c r="G135338" i="20" s="1"/>
  <c r="H135338" i="20"/>
  <c r="F135336" i="20"/>
  <c r="G135336" i="20" s="1"/>
  <c r="H135336" i="20"/>
  <c r="F135334" i="20"/>
  <c r="G135334" i="20" s="1"/>
  <c r="H135334" i="20"/>
  <c r="F135332" i="20"/>
  <c r="G135332" i="20" s="1"/>
  <c r="H135332" i="20"/>
  <c r="F135330" i="20"/>
  <c r="G135330" i="20" s="1"/>
  <c r="H135330" i="20"/>
  <c r="F135328" i="20"/>
  <c r="G135328" i="20" s="1"/>
  <c r="H135328" i="20"/>
  <c r="F135326" i="20"/>
  <c r="G135326" i="20" s="1"/>
  <c r="H135326" i="20"/>
  <c r="F135324" i="20"/>
  <c r="G135324" i="20" s="1"/>
  <c r="H135324" i="20"/>
  <c r="F135322" i="20"/>
  <c r="G135322" i="20" s="1"/>
  <c r="H135322" i="20"/>
  <c r="F135320" i="20"/>
  <c r="G135320" i="20" s="1"/>
  <c r="H135320" i="20"/>
  <c r="F135318" i="20"/>
  <c r="G135318" i="20" s="1"/>
  <c r="H135318" i="20"/>
  <c r="F135316" i="20"/>
  <c r="G135316" i="20" s="1"/>
  <c r="H135316" i="20"/>
  <c r="F135314" i="20"/>
  <c r="G135314" i="20" s="1"/>
  <c r="H135314" i="20"/>
  <c r="F135312" i="20"/>
  <c r="G135312" i="20" s="1"/>
  <c r="H135312" i="20"/>
  <c r="F135270" i="20"/>
  <c r="G135270" i="20" s="1"/>
  <c r="H135270" i="20"/>
  <c r="F135266" i="20"/>
  <c r="G135266" i="20" s="1"/>
  <c r="H135266" i="20"/>
  <c r="F135262" i="20"/>
  <c r="G135262" i="20" s="1"/>
  <c r="H135262" i="20"/>
  <c r="F135258" i="20"/>
  <c r="G135258" i="20" s="1"/>
  <c r="H135258" i="20"/>
  <c r="F135254" i="20"/>
  <c r="G135254" i="20" s="1"/>
  <c r="H135254" i="20"/>
  <c r="F135250" i="20"/>
  <c r="G135250" i="20" s="1"/>
  <c r="H135250" i="20"/>
  <c r="F135246" i="20"/>
  <c r="G135246" i="20" s="1"/>
  <c r="H135246" i="20"/>
  <c r="F135242" i="20"/>
  <c r="G135242" i="20" s="1"/>
  <c r="H135242" i="20"/>
  <c r="F135238" i="20"/>
  <c r="G135238" i="20" s="1"/>
  <c r="H135238" i="20"/>
  <c r="F135234" i="20"/>
  <c r="G135234" i="20" s="1"/>
  <c r="H135234" i="20"/>
  <c r="F135230" i="20"/>
  <c r="G135230" i="20" s="1"/>
  <c r="H135230" i="20"/>
  <c r="F135226" i="20"/>
  <c r="G135226" i="20" s="1"/>
  <c r="H135226" i="20"/>
  <c r="F135222" i="20"/>
  <c r="G135222" i="20" s="1"/>
  <c r="H135222" i="20"/>
  <c r="F135218" i="20"/>
  <c r="G135218" i="20" s="1"/>
  <c r="H135218" i="20"/>
  <c r="F135214" i="20"/>
  <c r="G135214" i="20" s="1"/>
  <c r="H135214" i="20"/>
  <c r="F135210" i="20"/>
  <c r="G135210" i="20" s="1"/>
  <c r="H135210" i="20"/>
  <c r="F135208" i="20"/>
  <c r="G135208" i="20" s="1"/>
  <c r="H135208" i="20"/>
  <c r="F135202" i="20"/>
  <c r="G135202" i="20" s="1"/>
  <c r="H135202" i="20"/>
  <c r="F135196" i="20"/>
  <c r="G135196" i="20" s="1"/>
  <c r="H135196" i="20"/>
  <c r="F135192" i="20"/>
  <c r="G135192" i="20" s="1"/>
  <c r="H135192" i="20"/>
  <c r="F135188" i="20"/>
  <c r="G135188" i="20" s="1"/>
  <c r="H135188" i="20"/>
  <c r="F135184" i="20"/>
  <c r="G135184" i="20" s="1"/>
  <c r="H135184" i="20"/>
  <c r="F135182" i="20"/>
  <c r="G135182" i="20" s="1"/>
  <c r="H135182" i="20"/>
  <c r="F135176" i="20"/>
  <c r="G135176" i="20" s="1"/>
  <c r="H135176" i="20"/>
  <c r="F135172" i="20"/>
  <c r="G135172" i="20" s="1"/>
  <c r="H135172" i="20"/>
  <c r="F135168" i="20"/>
  <c r="G135168" i="20" s="1"/>
  <c r="H135168" i="20"/>
  <c r="F135164" i="20"/>
  <c r="G135164" i="20" s="1"/>
  <c r="H135164" i="20"/>
  <c r="F135160" i="20"/>
  <c r="G135160" i="20" s="1"/>
  <c r="H135160" i="20"/>
  <c r="F135156" i="20"/>
  <c r="G135156" i="20" s="1"/>
  <c r="H135156" i="20"/>
  <c r="F135152" i="20"/>
  <c r="G135152" i="20" s="1"/>
  <c r="H135152" i="20"/>
  <c r="F135148" i="20"/>
  <c r="G135148" i="20" s="1"/>
  <c r="H135148" i="20"/>
  <c r="F135142" i="20"/>
  <c r="G135142" i="20" s="1"/>
  <c r="H135142" i="20"/>
  <c r="F135138" i="20"/>
  <c r="G135138" i="20" s="1"/>
  <c r="H135138" i="20"/>
  <c r="F135134" i="20"/>
  <c r="G135134" i="20" s="1"/>
  <c r="H135134" i="20"/>
  <c r="F135130" i="20"/>
  <c r="G135130" i="20" s="1"/>
  <c r="H135130" i="20"/>
  <c r="F135126" i="20"/>
  <c r="G135126" i="20" s="1"/>
  <c r="H135126" i="20"/>
  <c r="F135122" i="20"/>
  <c r="G135122" i="20" s="1"/>
  <c r="H135122" i="20"/>
  <c r="F135120" i="20"/>
  <c r="G135120" i="20" s="1"/>
  <c r="H135120" i="20"/>
  <c r="F135116" i="20"/>
  <c r="G135116" i="20" s="1"/>
  <c r="H135116" i="20"/>
  <c r="F135112" i="20"/>
  <c r="G135112" i="20" s="1"/>
  <c r="H135112" i="20"/>
  <c r="F135108" i="20"/>
  <c r="G135108" i="20" s="1"/>
  <c r="H135108" i="20"/>
  <c r="F135104" i="20"/>
  <c r="G135104" i="20" s="1"/>
  <c r="H135104" i="20"/>
  <c r="F135100" i="20"/>
  <c r="G135100" i="20" s="1"/>
  <c r="H135100" i="20"/>
  <c r="F135096" i="20"/>
  <c r="G135096" i="20" s="1"/>
  <c r="H135096" i="20"/>
  <c r="F135092" i="20"/>
  <c r="G135092" i="20" s="1"/>
  <c r="H135092" i="20"/>
  <c r="F135088" i="20"/>
  <c r="G135088" i="20" s="1"/>
  <c r="H135088" i="20"/>
  <c r="F135084" i="20"/>
  <c r="G135084" i="20" s="1"/>
  <c r="H135084" i="20"/>
  <c r="F135080" i="20"/>
  <c r="G135080" i="20" s="1"/>
  <c r="H135080" i="20"/>
  <c r="F135074" i="20"/>
  <c r="G135074" i="20" s="1"/>
  <c r="H135074" i="20"/>
  <c r="F135070" i="20"/>
  <c r="G135070" i="20" s="1"/>
  <c r="H135070" i="20"/>
  <c r="F135066" i="20"/>
  <c r="G135066" i="20" s="1"/>
  <c r="H135066" i="20"/>
  <c r="F135060" i="20"/>
  <c r="G135060" i="20" s="1"/>
  <c r="H135060" i="20"/>
  <c r="F135056" i="20"/>
  <c r="G135056" i="20" s="1"/>
  <c r="H135056" i="20"/>
  <c r="F135052" i="20"/>
  <c r="G135052" i="20" s="1"/>
  <c r="H135052" i="20"/>
  <c r="F135048" i="20"/>
  <c r="G135048" i="20" s="1"/>
  <c r="H135048" i="20"/>
  <c r="F135044" i="20"/>
  <c r="G135044" i="20" s="1"/>
  <c r="H135044" i="20"/>
  <c r="F135040" i="20"/>
  <c r="G135040" i="20" s="1"/>
  <c r="H135040" i="20"/>
  <c r="F135036" i="20"/>
  <c r="G135036" i="20" s="1"/>
  <c r="H135036" i="20"/>
  <c r="F135030" i="20"/>
  <c r="G135030" i="20" s="1"/>
  <c r="H135030" i="20"/>
  <c r="F135028" i="20"/>
  <c r="G135028" i="20" s="1"/>
  <c r="H135028" i="20"/>
  <c r="F135022" i="20"/>
  <c r="G135022" i="20" s="1"/>
  <c r="H135022" i="20"/>
  <c r="F135020" i="20"/>
  <c r="G135020" i="20" s="1"/>
  <c r="H135020" i="20"/>
  <c r="F135016" i="20"/>
  <c r="G135016" i="20" s="1"/>
  <c r="H135016" i="20"/>
  <c r="F135014" i="20"/>
  <c r="G135014" i="20" s="1"/>
  <c r="H135014" i="20"/>
  <c r="F135010" i="20"/>
  <c r="G135010" i="20" s="1"/>
  <c r="H135010" i="20"/>
  <c r="F135006" i="20"/>
  <c r="G135006" i="20" s="1"/>
  <c r="H135006" i="20"/>
  <c r="F135002" i="20"/>
  <c r="G135002" i="20" s="1"/>
  <c r="H135002" i="20"/>
  <c r="F134998" i="20"/>
  <c r="G134998" i="20" s="1"/>
  <c r="H134998" i="20"/>
  <c r="F134992" i="20"/>
  <c r="G134992" i="20" s="1"/>
  <c r="H134992" i="20"/>
  <c r="F134988" i="20"/>
  <c r="G134988" i="20" s="1"/>
  <c r="H134988" i="20"/>
  <c r="F134984" i="20"/>
  <c r="G134984" i="20" s="1"/>
  <c r="H134984" i="20"/>
  <c r="F134980" i="20"/>
  <c r="G134980" i="20" s="1"/>
  <c r="H134980" i="20"/>
  <c r="F134976" i="20"/>
  <c r="G134976" i="20" s="1"/>
  <c r="H134976" i="20"/>
  <c r="F134972" i="20"/>
  <c r="G134972" i="20" s="1"/>
  <c r="H134972" i="20"/>
  <c r="F134968" i="20"/>
  <c r="G134968" i="20" s="1"/>
  <c r="H134968" i="20"/>
  <c r="F134964" i="20"/>
  <c r="G134964" i="20" s="1"/>
  <c r="H134964" i="20"/>
  <c r="F134960" i="20"/>
  <c r="G134960" i="20" s="1"/>
  <c r="H134960" i="20"/>
  <c r="F134958" i="20"/>
  <c r="G134958" i="20" s="1"/>
  <c r="H134958" i="20"/>
  <c r="F134952" i="20"/>
  <c r="G134952" i="20" s="1"/>
  <c r="H134952" i="20"/>
  <c r="F134948" i="20"/>
  <c r="G134948" i="20" s="1"/>
  <c r="H134948" i="20"/>
  <c r="F134946" i="20"/>
  <c r="G134946" i="20" s="1"/>
  <c r="H134946" i="20"/>
  <c r="F134942" i="20"/>
  <c r="G134942" i="20" s="1"/>
  <c r="H134942" i="20"/>
  <c r="F134938" i="20"/>
  <c r="G134938" i="20" s="1"/>
  <c r="H134938" i="20"/>
  <c r="F134934" i="20"/>
  <c r="G134934" i="20" s="1"/>
  <c r="H134934" i="20"/>
  <c r="F134930" i="20"/>
  <c r="G134930" i="20" s="1"/>
  <c r="H134930" i="20"/>
  <c r="F134928" i="20"/>
  <c r="G134928" i="20" s="1"/>
  <c r="H134928" i="20"/>
  <c r="F134924" i="20"/>
  <c r="G134924" i="20" s="1"/>
  <c r="H134924" i="20"/>
  <c r="F134920" i="20"/>
  <c r="G134920" i="20" s="1"/>
  <c r="H134920" i="20"/>
  <c r="F134918" i="20"/>
  <c r="G134918" i="20" s="1"/>
  <c r="H134918" i="20"/>
  <c r="F134914" i="20"/>
  <c r="G134914" i="20" s="1"/>
  <c r="H134914" i="20"/>
  <c r="F134910" i="20"/>
  <c r="G134910" i="20" s="1"/>
  <c r="H134910" i="20"/>
  <c r="F134906" i="20"/>
  <c r="G134906" i="20" s="1"/>
  <c r="H134906" i="20"/>
  <c r="F134900" i="20"/>
  <c r="G134900" i="20" s="1"/>
  <c r="H134900" i="20"/>
  <c r="F134896" i="20"/>
  <c r="G134896" i="20" s="1"/>
  <c r="H134896" i="20"/>
  <c r="F134890" i="20"/>
  <c r="G134890" i="20" s="1"/>
  <c r="H134890" i="20"/>
  <c r="F134886" i="20"/>
  <c r="G134886" i="20" s="1"/>
  <c r="H134886" i="20"/>
  <c r="F134882" i="20"/>
  <c r="G134882" i="20" s="1"/>
  <c r="H134882" i="20"/>
  <c r="F134878" i="20"/>
  <c r="G134878" i="20" s="1"/>
  <c r="H134878" i="20"/>
  <c r="F134874" i="20"/>
  <c r="G134874" i="20" s="1"/>
  <c r="H134874" i="20"/>
  <c r="F134870" i="20"/>
  <c r="G134870" i="20" s="1"/>
  <c r="H134870" i="20"/>
  <c r="F134866" i="20"/>
  <c r="G134866" i="20" s="1"/>
  <c r="H134866" i="20"/>
  <c r="F134860" i="20"/>
  <c r="G134860" i="20" s="1"/>
  <c r="H134860" i="20"/>
  <c r="F134856" i="20"/>
  <c r="G134856" i="20" s="1"/>
  <c r="H134856" i="20"/>
  <c r="F134852" i="20"/>
  <c r="G134852" i="20" s="1"/>
  <c r="H134852" i="20"/>
  <c r="F134848" i="20"/>
  <c r="G134848" i="20" s="1"/>
  <c r="H134848" i="20"/>
  <c r="F134844" i="20"/>
  <c r="G134844" i="20" s="1"/>
  <c r="H134844" i="20"/>
  <c r="F134840" i="20"/>
  <c r="G134840" i="20" s="1"/>
  <c r="H134840" i="20"/>
  <c r="F134836" i="20"/>
  <c r="G134836" i="20" s="1"/>
  <c r="H134836" i="20"/>
  <c r="F134832" i="20"/>
  <c r="G134832" i="20" s="1"/>
  <c r="H134832" i="20"/>
  <c r="F134828" i="20"/>
  <c r="G134828" i="20" s="1"/>
  <c r="H134828" i="20"/>
  <c r="F134824" i="20"/>
  <c r="G134824" i="20" s="1"/>
  <c r="H134824" i="20"/>
  <c r="F134818" i="20"/>
  <c r="G134818" i="20" s="1"/>
  <c r="H134818" i="20"/>
  <c r="F134814" i="20"/>
  <c r="G134814" i="20" s="1"/>
  <c r="H134814" i="20"/>
  <c r="F134810" i="20"/>
  <c r="G134810" i="20" s="1"/>
  <c r="H134810" i="20"/>
  <c r="F134808" i="20"/>
  <c r="G134808" i="20" s="1"/>
  <c r="H134808" i="20"/>
  <c r="F134804" i="20"/>
  <c r="G134804" i="20" s="1"/>
  <c r="H134804" i="20"/>
  <c r="F134800" i="20"/>
  <c r="G134800" i="20" s="1"/>
  <c r="H134800" i="20"/>
  <c r="F134796" i="20"/>
  <c r="G134796" i="20" s="1"/>
  <c r="H134796" i="20"/>
  <c r="F134792" i="20"/>
  <c r="G134792" i="20" s="1"/>
  <c r="H134792" i="20"/>
  <c r="F134790" i="20"/>
  <c r="G134790" i="20" s="1"/>
  <c r="H134790" i="20"/>
  <c r="F134786" i="20"/>
  <c r="G134786" i="20" s="1"/>
  <c r="H134786" i="20"/>
  <c r="F134780" i="20"/>
  <c r="G134780" i="20" s="1"/>
  <c r="H134780" i="20"/>
  <c r="F134778" i="20"/>
  <c r="G134778" i="20" s="1"/>
  <c r="H134778" i="20"/>
  <c r="F134774" i="20"/>
  <c r="G134774" i="20" s="1"/>
  <c r="H134774" i="20"/>
  <c r="F134770" i="20"/>
  <c r="G134770" i="20" s="1"/>
  <c r="H134770" i="20"/>
  <c r="F134766" i="20"/>
  <c r="G134766" i="20" s="1"/>
  <c r="H134766" i="20"/>
  <c r="F134762" i="20"/>
  <c r="G134762" i="20" s="1"/>
  <c r="H134762" i="20"/>
  <c r="F134758" i="20"/>
  <c r="G134758" i="20" s="1"/>
  <c r="H134758" i="20"/>
  <c r="F134754" i="20"/>
  <c r="G134754" i="20" s="1"/>
  <c r="H134754" i="20"/>
  <c r="F134748" i="20"/>
  <c r="G134748" i="20" s="1"/>
  <c r="H134748" i="20"/>
  <c r="F134744" i="20"/>
  <c r="G134744" i="20" s="1"/>
  <c r="H134744" i="20"/>
  <c r="F134740" i="20"/>
  <c r="G134740" i="20" s="1"/>
  <c r="H134740" i="20"/>
  <c r="F134736" i="20"/>
  <c r="G134736" i="20" s="1"/>
  <c r="H134736" i="20"/>
  <c r="F134732" i="20"/>
  <c r="G134732" i="20" s="1"/>
  <c r="H134732" i="20"/>
  <c r="F134728" i="20"/>
  <c r="G134728" i="20" s="1"/>
  <c r="H134728" i="20"/>
  <c r="F134724" i="20"/>
  <c r="G134724" i="20" s="1"/>
  <c r="H134724" i="20"/>
  <c r="F134720" i="20"/>
  <c r="G134720" i="20" s="1"/>
  <c r="H134720" i="20"/>
  <c r="F134716" i="20"/>
  <c r="G134716" i="20" s="1"/>
  <c r="H134716" i="20"/>
  <c r="F134712" i="20"/>
  <c r="G134712" i="20" s="1"/>
  <c r="H134712" i="20"/>
  <c r="F134708" i="20"/>
  <c r="G134708" i="20" s="1"/>
  <c r="H134708" i="20"/>
  <c r="F134704" i="20"/>
  <c r="G134704" i="20" s="1"/>
  <c r="H134704" i="20"/>
  <c r="F134700" i="20"/>
  <c r="G134700" i="20" s="1"/>
  <c r="H134700" i="20"/>
  <c r="F134696" i="20"/>
  <c r="G134696" i="20" s="1"/>
  <c r="H134696" i="20"/>
  <c r="F134692" i="20"/>
  <c r="G134692" i="20" s="1"/>
  <c r="H134692" i="20"/>
  <c r="F134688" i="20"/>
  <c r="G134688" i="20" s="1"/>
  <c r="H134688" i="20"/>
  <c r="F134684" i="20"/>
  <c r="G134684" i="20" s="1"/>
  <c r="H134684" i="20"/>
  <c r="F134680" i="20"/>
  <c r="G134680" i="20" s="1"/>
  <c r="H134680" i="20"/>
  <c r="F134676" i="20"/>
  <c r="G134676" i="20" s="1"/>
  <c r="H134676" i="20"/>
  <c r="F134672" i="20"/>
  <c r="G134672" i="20" s="1"/>
  <c r="H134672" i="20"/>
  <c r="F134668" i="20"/>
  <c r="G134668" i="20" s="1"/>
  <c r="H134668" i="20"/>
  <c r="F134664" i="20"/>
  <c r="G134664" i="20" s="1"/>
  <c r="H134664" i="20"/>
  <c r="F134660" i="20"/>
  <c r="G134660" i="20" s="1"/>
  <c r="H134660" i="20"/>
  <c r="F134658" i="20"/>
  <c r="G134658" i="20" s="1"/>
  <c r="H134658" i="20"/>
  <c r="F134654" i="20"/>
  <c r="G134654" i="20" s="1"/>
  <c r="H134654" i="20"/>
  <c r="F134650" i="20"/>
  <c r="G134650" i="20" s="1"/>
  <c r="H134650" i="20"/>
  <c r="F134646" i="20"/>
  <c r="G134646" i="20" s="1"/>
  <c r="H134646" i="20"/>
  <c r="F134642" i="20"/>
  <c r="G134642" i="20" s="1"/>
  <c r="H134642" i="20"/>
  <c r="F134638" i="20"/>
  <c r="G134638" i="20" s="1"/>
  <c r="H134638" i="20"/>
  <c r="F134634" i="20"/>
  <c r="G134634" i="20" s="1"/>
  <c r="H134634" i="20"/>
  <c r="F134630" i="20"/>
  <c r="G134630" i="20" s="1"/>
  <c r="H134630" i="20"/>
  <c r="F134626" i="20"/>
  <c r="G134626" i="20" s="1"/>
  <c r="H134626" i="20"/>
  <c r="F134622" i="20"/>
  <c r="G134622" i="20" s="1"/>
  <c r="H134622" i="20"/>
  <c r="F134618" i="20"/>
  <c r="G134618" i="20" s="1"/>
  <c r="H134618" i="20"/>
  <c r="F134612" i="20"/>
  <c r="G134612" i="20" s="1"/>
  <c r="H134612" i="20"/>
  <c r="F134610" i="20"/>
  <c r="G134610" i="20" s="1"/>
  <c r="H134610" i="20"/>
  <c r="F134606" i="20"/>
  <c r="G134606" i="20" s="1"/>
  <c r="H134606" i="20"/>
  <c r="F134600" i="20"/>
  <c r="G134600" i="20" s="1"/>
  <c r="H134600" i="20"/>
  <c r="F134596" i="20"/>
  <c r="G134596" i="20" s="1"/>
  <c r="H134596" i="20"/>
  <c r="F134592" i="20"/>
  <c r="G134592" i="20" s="1"/>
  <c r="H134592" i="20"/>
  <c r="F134588" i="20"/>
  <c r="G134588" i="20" s="1"/>
  <c r="H134588" i="20"/>
  <c r="F134584" i="20"/>
  <c r="G134584" i="20" s="1"/>
  <c r="H134584" i="20"/>
  <c r="F134580" i="20"/>
  <c r="G134580" i="20" s="1"/>
  <c r="H134580" i="20"/>
  <c r="F134576" i="20"/>
  <c r="G134576" i="20" s="1"/>
  <c r="H134576" i="20"/>
  <c r="F134572" i="20"/>
  <c r="G134572" i="20" s="1"/>
  <c r="H134572" i="20"/>
  <c r="F134568" i="20"/>
  <c r="G134568" i="20" s="1"/>
  <c r="H134568" i="20"/>
  <c r="F134564" i="20"/>
  <c r="G134564" i="20" s="1"/>
  <c r="H134564" i="20"/>
  <c r="F134560" i="20"/>
  <c r="G134560" i="20" s="1"/>
  <c r="H134560" i="20"/>
  <c r="F134556" i="20"/>
  <c r="G134556" i="20" s="1"/>
  <c r="H134556" i="20"/>
  <c r="F134550" i="20"/>
  <c r="G134550" i="20" s="1"/>
  <c r="H134550" i="20"/>
  <c r="F134546" i="20"/>
  <c r="G134546" i="20" s="1"/>
  <c r="H134546" i="20"/>
  <c r="F134542" i="20"/>
  <c r="G134542" i="20" s="1"/>
  <c r="H134542" i="20"/>
  <c r="F134540" i="20"/>
  <c r="G134540" i="20" s="1"/>
  <c r="H134540" i="20"/>
  <c r="F134536" i="20"/>
  <c r="G134536" i="20" s="1"/>
  <c r="H134536" i="20"/>
  <c r="F134532" i="20"/>
  <c r="G134532" i="20" s="1"/>
  <c r="H134532" i="20"/>
  <c r="F134530" i="20"/>
  <c r="G134530" i="20" s="1"/>
  <c r="H134530" i="20"/>
  <c r="F134524" i="20"/>
  <c r="G134524" i="20" s="1"/>
  <c r="H134524" i="20"/>
  <c r="F134520" i="20"/>
  <c r="G134520" i="20" s="1"/>
  <c r="H134520" i="20"/>
  <c r="F134516" i="20"/>
  <c r="G134516" i="20" s="1"/>
  <c r="H134516" i="20"/>
  <c r="F134512" i="20"/>
  <c r="G134512" i="20" s="1"/>
  <c r="H134512" i="20"/>
  <c r="F134506" i="20"/>
  <c r="G134506" i="20" s="1"/>
  <c r="H134506" i="20"/>
  <c r="F134500" i="20"/>
  <c r="G134500" i="20" s="1"/>
  <c r="H134500" i="20"/>
  <c r="F134496" i="20"/>
  <c r="G134496" i="20" s="1"/>
  <c r="H134496" i="20"/>
  <c r="F134492" i="20"/>
  <c r="G134492" i="20" s="1"/>
  <c r="H134492" i="20"/>
  <c r="F134488" i="20"/>
  <c r="G134488" i="20" s="1"/>
  <c r="H134488" i="20"/>
  <c r="F134484" i="20"/>
  <c r="G134484" i="20" s="1"/>
  <c r="H134484" i="20"/>
  <c r="F134480" i="20"/>
  <c r="G134480" i="20" s="1"/>
  <c r="H134480" i="20"/>
  <c r="F134476" i="20"/>
  <c r="G134476" i="20" s="1"/>
  <c r="H134476" i="20"/>
  <c r="F134472" i="20"/>
  <c r="G134472" i="20" s="1"/>
  <c r="H134472" i="20"/>
  <c r="F134468" i="20"/>
  <c r="G134468" i="20" s="1"/>
  <c r="H134468" i="20"/>
  <c r="F134464" i="20"/>
  <c r="G134464" i="20" s="1"/>
  <c r="H134464" i="20"/>
  <c r="F134458" i="20"/>
  <c r="G134458" i="20" s="1"/>
  <c r="H134458" i="20"/>
  <c r="F134454" i="20"/>
  <c r="G134454" i="20" s="1"/>
  <c r="H134454" i="20"/>
  <c r="F134450" i="20"/>
  <c r="G134450" i="20" s="1"/>
  <c r="H134450" i="20"/>
  <c r="F134446" i="20"/>
  <c r="G134446" i="20" s="1"/>
  <c r="H134446" i="20"/>
  <c r="F134444" i="20"/>
  <c r="G134444" i="20" s="1"/>
  <c r="H134444" i="20"/>
  <c r="F134440" i="20"/>
  <c r="G134440" i="20" s="1"/>
  <c r="H134440" i="20"/>
  <c r="F134436" i="20"/>
  <c r="G134436" i="20" s="1"/>
  <c r="H134436" i="20"/>
  <c r="F134432" i="20"/>
  <c r="G134432" i="20" s="1"/>
  <c r="H134432" i="20"/>
  <c r="F134428" i="20"/>
  <c r="G134428" i="20" s="1"/>
  <c r="H134428" i="20"/>
  <c r="F134424" i="20"/>
  <c r="G134424" i="20" s="1"/>
  <c r="H134424" i="20"/>
  <c r="F134420" i="20"/>
  <c r="G134420" i="20" s="1"/>
  <c r="H134420" i="20"/>
  <c r="F134416" i="20"/>
  <c r="G134416" i="20" s="1"/>
  <c r="H134416" i="20"/>
  <c r="F134412" i="20"/>
  <c r="G134412" i="20" s="1"/>
  <c r="H134412" i="20"/>
  <c r="F134408" i="20"/>
  <c r="G134408" i="20" s="1"/>
  <c r="H134408" i="20"/>
  <c r="F134404" i="20"/>
  <c r="G134404" i="20" s="1"/>
  <c r="H134404" i="20"/>
  <c r="F134400" i="20"/>
  <c r="G134400" i="20" s="1"/>
  <c r="H134400" i="20"/>
  <c r="F134396" i="20"/>
  <c r="G134396" i="20" s="1"/>
  <c r="H134396" i="20"/>
  <c r="F134392" i="20"/>
  <c r="G134392" i="20" s="1"/>
  <c r="H134392" i="20"/>
  <c r="F134388" i="20"/>
  <c r="G134388" i="20" s="1"/>
  <c r="H134388" i="20"/>
  <c r="F134384" i="20"/>
  <c r="G134384" i="20" s="1"/>
  <c r="H134384" i="20"/>
  <c r="F134380" i="20"/>
  <c r="G134380" i="20" s="1"/>
  <c r="H134380" i="20"/>
  <c r="F134376" i="20"/>
  <c r="G134376" i="20" s="1"/>
  <c r="H134376" i="20"/>
  <c r="F134372" i="20"/>
  <c r="G134372" i="20" s="1"/>
  <c r="H134372" i="20"/>
  <c r="F134368" i="20"/>
  <c r="G134368" i="20" s="1"/>
  <c r="H134368" i="20"/>
  <c r="F134364" i="20"/>
  <c r="G134364" i="20" s="1"/>
  <c r="H134364" i="20"/>
  <c r="F134360" i="20"/>
  <c r="G134360" i="20" s="1"/>
  <c r="H134360" i="20"/>
  <c r="F134356" i="20"/>
  <c r="G134356" i="20" s="1"/>
  <c r="H134356" i="20"/>
  <c r="F134352" i="20"/>
  <c r="G134352" i="20" s="1"/>
  <c r="H134352" i="20"/>
  <c r="F134348" i="20"/>
  <c r="G134348" i="20" s="1"/>
  <c r="H134348" i="20"/>
  <c r="F134344" i="20"/>
  <c r="G134344" i="20" s="1"/>
  <c r="H134344" i="20"/>
  <c r="F134340" i="20"/>
  <c r="G134340" i="20" s="1"/>
  <c r="H134340" i="20"/>
  <c r="F134336" i="20"/>
  <c r="G134336" i="20" s="1"/>
  <c r="H134336" i="20"/>
  <c r="F134332" i="20"/>
  <c r="G134332" i="20" s="1"/>
  <c r="H134332" i="20"/>
  <c r="F134328" i="20"/>
  <c r="G134328" i="20" s="1"/>
  <c r="H134328" i="20"/>
  <c r="F134324" i="20"/>
  <c r="G134324" i="20" s="1"/>
  <c r="H134324" i="20"/>
  <c r="F134320" i="20"/>
  <c r="G134320" i="20" s="1"/>
  <c r="H134320" i="20"/>
  <c r="F134316" i="20"/>
  <c r="G134316" i="20" s="1"/>
  <c r="H134316" i="20"/>
  <c r="F134312" i="20"/>
  <c r="G134312" i="20" s="1"/>
  <c r="H134312" i="20"/>
  <c r="F134308" i="20"/>
  <c r="G134308" i="20" s="1"/>
  <c r="H134308" i="20"/>
  <c r="F134304" i="20"/>
  <c r="G134304" i="20" s="1"/>
  <c r="H134304" i="20"/>
  <c r="F134300" i="20"/>
  <c r="G134300" i="20" s="1"/>
  <c r="H134300" i="20"/>
  <c r="F134296" i="20"/>
  <c r="G134296" i="20" s="1"/>
  <c r="H134296" i="20"/>
  <c r="F134292" i="20"/>
  <c r="G134292" i="20" s="1"/>
  <c r="H134292" i="20"/>
  <c r="F134288" i="20"/>
  <c r="G134288" i="20" s="1"/>
  <c r="H134288" i="20"/>
  <c r="F134284" i="20"/>
  <c r="G134284" i="20" s="1"/>
  <c r="H134284" i="20"/>
  <c r="F134280" i="20"/>
  <c r="G134280" i="20" s="1"/>
  <c r="H134280" i="20"/>
  <c r="F134276" i="20"/>
  <c r="G134276" i="20" s="1"/>
  <c r="H134276" i="20"/>
  <c r="F134272" i="20"/>
  <c r="G134272" i="20" s="1"/>
  <c r="H134272" i="20"/>
  <c r="F134268" i="20"/>
  <c r="G134268" i="20" s="1"/>
  <c r="H134268" i="20"/>
  <c r="F134264" i="20"/>
  <c r="G134264" i="20" s="1"/>
  <c r="H134264" i="20"/>
  <c r="F134260" i="20"/>
  <c r="G134260" i="20" s="1"/>
  <c r="H134260" i="20"/>
  <c r="F134256" i="20"/>
  <c r="G134256" i="20" s="1"/>
  <c r="H134256" i="20"/>
  <c r="F134252" i="20"/>
  <c r="G134252" i="20" s="1"/>
  <c r="H134252" i="20"/>
  <c r="F134248" i="20"/>
  <c r="G134248" i="20" s="1"/>
  <c r="H134248" i="20"/>
  <c r="F134246" i="20"/>
  <c r="G134246" i="20" s="1"/>
  <c r="H134246" i="20"/>
  <c r="F134242" i="20"/>
  <c r="G134242" i="20" s="1"/>
  <c r="H134242" i="20"/>
  <c r="F134238" i="20"/>
  <c r="G134238" i="20" s="1"/>
  <c r="H134238" i="20"/>
  <c r="F134234" i="20"/>
  <c r="G134234" i="20" s="1"/>
  <c r="H134234" i="20"/>
  <c r="F134230" i="20"/>
  <c r="G134230" i="20" s="1"/>
  <c r="H134230" i="20"/>
  <c r="F134226" i="20"/>
  <c r="G134226" i="20" s="1"/>
  <c r="H134226" i="20"/>
  <c r="F134222" i="20"/>
  <c r="G134222" i="20" s="1"/>
  <c r="H134222" i="20"/>
  <c r="F134218" i="20"/>
  <c r="G134218" i="20" s="1"/>
  <c r="H134218" i="20"/>
  <c r="F134214" i="20"/>
  <c r="G134214" i="20" s="1"/>
  <c r="H134214" i="20"/>
  <c r="F134210" i="20"/>
  <c r="G134210" i="20" s="1"/>
  <c r="H134210" i="20"/>
  <c r="F134206" i="20"/>
  <c r="G134206" i="20" s="1"/>
  <c r="H134206" i="20"/>
  <c r="F134202" i="20"/>
  <c r="G134202" i="20" s="1"/>
  <c r="H134202" i="20"/>
  <c r="F134198" i="20"/>
  <c r="G134198" i="20" s="1"/>
  <c r="H134198" i="20"/>
  <c r="F134194" i="20"/>
  <c r="G134194" i="20" s="1"/>
  <c r="H134194" i="20"/>
  <c r="F134190" i="20"/>
  <c r="G134190" i="20" s="1"/>
  <c r="H134190" i="20"/>
  <c r="F134186" i="20"/>
  <c r="G134186" i="20" s="1"/>
  <c r="H134186" i="20"/>
  <c r="F134182" i="20"/>
  <c r="G134182" i="20" s="1"/>
  <c r="H134182" i="20"/>
  <c r="F134178" i="20"/>
  <c r="G134178" i="20" s="1"/>
  <c r="H134178" i="20"/>
  <c r="F134174" i="20"/>
  <c r="G134174" i="20" s="1"/>
  <c r="H134174" i="20"/>
  <c r="F134170" i="20"/>
  <c r="G134170" i="20" s="1"/>
  <c r="H134170" i="20"/>
  <c r="F134166" i="20"/>
  <c r="G134166" i="20" s="1"/>
  <c r="H134166" i="20"/>
  <c r="F134160" i="20"/>
  <c r="G134160" i="20" s="1"/>
  <c r="H134160" i="20"/>
  <c r="F134156" i="20"/>
  <c r="G134156" i="20" s="1"/>
  <c r="H134156" i="20"/>
  <c r="F134152" i="20"/>
  <c r="G134152" i="20" s="1"/>
  <c r="H134152" i="20"/>
  <c r="F134148" i="20"/>
  <c r="G134148" i="20" s="1"/>
  <c r="H134148" i="20"/>
  <c r="F134144" i="20"/>
  <c r="G134144" i="20" s="1"/>
  <c r="H134144" i="20"/>
  <c r="F134140" i="20"/>
  <c r="G134140" i="20" s="1"/>
  <c r="H134140" i="20"/>
  <c r="F134138" i="20"/>
  <c r="G134138" i="20" s="1"/>
  <c r="H134138" i="20"/>
  <c r="F134132" i="20"/>
  <c r="G134132" i="20" s="1"/>
  <c r="H134132" i="20"/>
  <c r="F134128" i="20"/>
  <c r="G134128" i="20" s="1"/>
  <c r="H134128" i="20"/>
  <c r="F134124" i="20"/>
  <c r="G134124" i="20" s="1"/>
  <c r="H134124" i="20"/>
  <c r="F134120" i="20"/>
  <c r="G134120" i="20" s="1"/>
  <c r="H134120" i="20"/>
  <c r="F134116" i="20"/>
  <c r="G134116" i="20" s="1"/>
  <c r="H134116" i="20"/>
  <c r="F134112" i="20"/>
  <c r="G134112" i="20" s="1"/>
  <c r="H134112" i="20"/>
  <c r="F134108" i="20"/>
  <c r="G134108" i="20" s="1"/>
  <c r="H134108" i="20"/>
  <c r="F134104" i="20"/>
  <c r="G134104" i="20" s="1"/>
  <c r="H134104" i="20"/>
  <c r="F134100" i="20"/>
  <c r="G134100" i="20" s="1"/>
  <c r="H134100" i="20"/>
  <c r="F134098" i="20"/>
  <c r="G134098" i="20" s="1"/>
  <c r="H134098" i="20"/>
  <c r="F134094" i="20"/>
  <c r="G134094" i="20" s="1"/>
  <c r="H134094" i="20"/>
  <c r="F134092" i="20"/>
  <c r="G134092" i="20" s="1"/>
  <c r="H134092" i="20"/>
  <c r="F134088" i="20"/>
  <c r="G134088" i="20" s="1"/>
  <c r="H134088" i="20"/>
  <c r="F134084" i="20"/>
  <c r="G134084" i="20" s="1"/>
  <c r="H134084" i="20"/>
  <c r="F134080" i="20"/>
  <c r="G134080" i="20" s="1"/>
  <c r="H134080" i="20"/>
  <c r="F134076" i="20"/>
  <c r="G134076" i="20" s="1"/>
  <c r="H134076" i="20"/>
  <c r="F134072" i="20"/>
  <c r="G134072" i="20" s="1"/>
  <c r="H134072" i="20"/>
  <c r="F134068" i="20"/>
  <c r="G134068" i="20" s="1"/>
  <c r="H134068" i="20"/>
  <c r="F134064" i="20"/>
  <c r="G134064" i="20" s="1"/>
  <c r="H134064" i="20"/>
  <c r="F134060" i="20"/>
  <c r="G134060" i="20" s="1"/>
  <c r="H134060" i="20"/>
  <c r="F134056" i="20"/>
  <c r="G134056" i="20" s="1"/>
  <c r="H134056" i="20"/>
  <c r="F134052" i="20"/>
  <c r="G134052" i="20" s="1"/>
  <c r="H134052" i="20"/>
  <c r="F134048" i="20"/>
  <c r="G134048" i="20" s="1"/>
  <c r="H134048" i="20"/>
  <c r="F134044" i="20"/>
  <c r="G134044" i="20" s="1"/>
  <c r="H134044" i="20"/>
  <c r="F134040" i="20"/>
  <c r="G134040" i="20" s="1"/>
  <c r="H134040" i="20"/>
  <c r="F134036" i="20"/>
  <c r="G134036" i="20" s="1"/>
  <c r="H134036" i="20"/>
  <c r="F134032" i="20"/>
  <c r="G134032" i="20" s="1"/>
  <c r="H134032" i="20"/>
  <c r="F134028" i="20"/>
  <c r="G134028" i="20" s="1"/>
  <c r="H134028" i="20"/>
  <c r="F134022" i="20"/>
  <c r="G134022" i="20" s="1"/>
  <c r="H134022" i="20"/>
  <c r="F134018" i="20"/>
  <c r="G134018" i="20" s="1"/>
  <c r="H134018" i="20"/>
  <c r="F134014" i="20"/>
  <c r="G134014" i="20" s="1"/>
  <c r="H134014" i="20"/>
  <c r="F134010" i="20"/>
  <c r="G134010" i="20" s="1"/>
  <c r="H134010" i="20"/>
  <c r="F134006" i="20"/>
  <c r="G134006" i="20" s="1"/>
  <c r="H134006" i="20"/>
  <c r="F134000" i="20"/>
  <c r="G134000" i="20" s="1"/>
  <c r="H134000" i="20"/>
  <c r="F133996" i="20"/>
  <c r="G133996" i="20" s="1"/>
  <c r="H133996" i="20"/>
  <c r="F133992" i="20"/>
  <c r="G133992" i="20" s="1"/>
  <c r="H133992" i="20"/>
  <c r="F133988" i="20"/>
  <c r="G133988" i="20" s="1"/>
  <c r="H133988" i="20"/>
  <c r="F133984" i="20"/>
  <c r="G133984" i="20" s="1"/>
  <c r="H133984" i="20"/>
  <c r="F133980" i="20"/>
  <c r="G133980" i="20" s="1"/>
  <c r="H133980" i="20"/>
  <c r="F133976" i="20"/>
  <c r="G133976" i="20" s="1"/>
  <c r="H133976" i="20"/>
  <c r="F133972" i="20"/>
  <c r="G133972" i="20" s="1"/>
  <c r="H133972" i="20"/>
  <c r="F133966" i="20"/>
  <c r="G133966" i="20" s="1"/>
  <c r="H133966" i="20"/>
  <c r="F133962" i="20"/>
  <c r="G133962" i="20" s="1"/>
  <c r="H133962" i="20"/>
  <c r="F133958" i="20"/>
  <c r="G133958" i="20" s="1"/>
  <c r="H133958" i="20"/>
  <c r="F133954" i="20"/>
  <c r="G133954" i="20" s="1"/>
  <c r="H133954" i="20"/>
  <c r="F133950" i="20"/>
  <c r="G133950" i="20" s="1"/>
  <c r="H133950" i="20"/>
  <c r="F133946" i="20"/>
  <c r="G133946" i="20" s="1"/>
  <c r="H133946" i="20"/>
  <c r="F133942" i="20"/>
  <c r="G133942" i="20" s="1"/>
  <c r="H133942" i="20"/>
  <c r="F133938" i="20"/>
  <c r="G133938" i="20" s="1"/>
  <c r="H133938" i="20"/>
  <c r="F133934" i="20"/>
  <c r="G133934" i="20" s="1"/>
  <c r="H133934" i="20"/>
  <c r="F133930" i="20"/>
  <c r="G133930" i="20" s="1"/>
  <c r="H133930" i="20"/>
  <c r="F133926" i="20"/>
  <c r="G133926" i="20" s="1"/>
  <c r="H133926" i="20"/>
  <c r="F133922" i="20"/>
  <c r="G133922" i="20" s="1"/>
  <c r="H133922" i="20"/>
  <c r="F133918" i="20"/>
  <c r="G133918" i="20" s="1"/>
  <c r="H133918" i="20"/>
  <c r="F133914" i="20"/>
  <c r="G133914" i="20" s="1"/>
  <c r="H133914" i="20"/>
  <c r="F133912" i="20"/>
  <c r="G133912" i="20" s="1"/>
  <c r="H133912" i="20"/>
  <c r="F133908" i="20"/>
  <c r="G133908" i="20" s="1"/>
  <c r="H133908" i="20"/>
  <c r="F133904" i="20"/>
  <c r="G133904" i="20" s="1"/>
  <c r="H133904" i="20"/>
  <c r="F133900" i="20"/>
  <c r="G133900" i="20" s="1"/>
  <c r="H133900" i="20"/>
  <c r="F133898" i="20"/>
  <c r="G133898" i="20" s="1"/>
  <c r="H133898" i="20"/>
  <c r="F133896" i="20"/>
  <c r="G133896" i="20" s="1"/>
  <c r="H133896" i="20"/>
  <c r="F133892" i="20"/>
  <c r="G133892" i="20" s="1"/>
  <c r="H133892" i="20"/>
  <c r="F133890" i="20"/>
  <c r="G133890" i="20" s="1"/>
  <c r="H133890" i="20"/>
  <c r="F133888" i="20"/>
  <c r="G133888" i="20" s="1"/>
  <c r="H133888" i="20"/>
  <c r="F133886" i="20"/>
  <c r="G133886" i="20" s="1"/>
  <c r="H133886" i="20"/>
  <c r="F133884" i="20"/>
  <c r="G133884" i="20" s="1"/>
  <c r="H133884" i="20"/>
  <c r="F133882" i="20"/>
  <c r="G133882" i="20" s="1"/>
  <c r="H133882" i="20"/>
  <c r="F133878" i="20"/>
  <c r="G133878" i="20" s="1"/>
  <c r="H133878" i="20"/>
  <c r="F133874" i="20"/>
  <c r="G133874" i="20" s="1"/>
  <c r="H133874" i="20"/>
  <c r="F133872" i="20"/>
  <c r="G133872" i="20" s="1"/>
  <c r="H133872" i="20"/>
  <c r="F133868" i="20"/>
  <c r="G133868" i="20" s="1"/>
  <c r="H133868" i="20"/>
  <c r="F133866" i="20"/>
  <c r="G133866" i="20" s="1"/>
  <c r="H133866" i="20"/>
  <c r="F133862" i="20"/>
  <c r="G133862" i="20" s="1"/>
  <c r="H133862" i="20"/>
  <c r="F133856" i="20"/>
  <c r="G133856" i="20" s="1"/>
  <c r="H133856" i="20"/>
  <c r="F133852" i="20"/>
  <c r="G133852" i="20" s="1"/>
  <c r="H133852" i="20"/>
  <c r="F133848" i="20"/>
  <c r="G133848" i="20" s="1"/>
  <c r="H133848" i="20"/>
  <c r="F133844" i="20"/>
  <c r="G133844" i="20" s="1"/>
  <c r="H133844" i="20"/>
  <c r="F133840" i="20"/>
  <c r="G133840" i="20" s="1"/>
  <c r="H133840" i="20"/>
  <c r="F133836" i="20"/>
  <c r="G133836" i="20" s="1"/>
  <c r="H133836" i="20"/>
  <c r="F133832" i="20"/>
  <c r="G133832" i="20" s="1"/>
  <c r="H133832" i="20"/>
  <c r="F133828" i="20"/>
  <c r="G133828" i="20" s="1"/>
  <c r="H133828" i="20"/>
  <c r="F133824" i="20"/>
  <c r="G133824" i="20" s="1"/>
  <c r="H133824" i="20"/>
  <c r="F133820" i="20"/>
  <c r="G133820" i="20" s="1"/>
  <c r="H133820" i="20"/>
  <c r="F133816" i="20"/>
  <c r="G133816" i="20" s="1"/>
  <c r="H133816" i="20"/>
  <c r="F133812" i="20"/>
  <c r="G133812" i="20" s="1"/>
  <c r="H133812" i="20"/>
  <c r="F133810" i="20"/>
  <c r="G133810" i="20" s="1"/>
  <c r="H133810" i="20"/>
  <c r="F133806" i="20"/>
  <c r="G133806" i="20" s="1"/>
  <c r="H133806" i="20"/>
  <c r="F133800" i="20"/>
  <c r="G133800" i="20" s="1"/>
  <c r="H133800" i="20"/>
  <c r="F133796" i="20"/>
  <c r="G133796" i="20" s="1"/>
  <c r="H133796" i="20"/>
  <c r="F133792" i="20"/>
  <c r="G133792" i="20" s="1"/>
  <c r="H133792" i="20"/>
  <c r="F133788" i="20"/>
  <c r="G133788" i="20" s="1"/>
  <c r="H133788" i="20"/>
  <c r="F133784" i="20"/>
  <c r="G133784" i="20" s="1"/>
  <c r="H133784" i="20"/>
  <c r="F133780" i="20"/>
  <c r="G133780" i="20" s="1"/>
  <c r="H133780" i="20"/>
  <c r="F133776" i="20"/>
  <c r="G133776" i="20" s="1"/>
  <c r="H133776" i="20"/>
  <c r="F133772" i="20"/>
  <c r="G133772" i="20" s="1"/>
  <c r="H133772" i="20"/>
  <c r="F133768" i="20"/>
  <c r="G133768" i="20" s="1"/>
  <c r="H133768" i="20"/>
  <c r="F133764" i="20"/>
  <c r="G133764" i="20" s="1"/>
  <c r="H133764" i="20"/>
  <c r="F133760" i="20"/>
  <c r="G133760" i="20" s="1"/>
  <c r="H133760" i="20"/>
  <c r="F133708" i="20"/>
  <c r="G133708" i="20" s="1"/>
  <c r="H133708" i="20"/>
  <c r="F140569" i="20"/>
  <c r="G140569" i="20" s="1"/>
  <c r="H140569" i="20"/>
  <c r="F140567" i="20"/>
  <c r="G140567" i="20" s="1"/>
  <c r="H140567" i="20"/>
  <c r="F140565" i="20"/>
  <c r="G140565" i="20" s="1"/>
  <c r="H140565" i="20"/>
  <c r="F140563" i="20"/>
  <c r="G140563" i="20" s="1"/>
  <c r="H140563" i="20"/>
  <c r="F140561" i="20"/>
  <c r="G140561" i="20" s="1"/>
  <c r="H140561" i="20"/>
  <c r="F140559" i="20"/>
  <c r="G140559" i="20" s="1"/>
  <c r="H140559" i="20"/>
  <c r="F140557" i="20"/>
  <c r="G140557" i="20" s="1"/>
  <c r="H140557" i="20"/>
  <c r="F140555" i="20"/>
  <c r="G140555" i="20" s="1"/>
  <c r="H140555" i="20"/>
  <c r="F140553" i="20"/>
  <c r="G140553" i="20" s="1"/>
  <c r="H140553" i="20"/>
  <c r="F140551" i="20"/>
  <c r="G140551" i="20" s="1"/>
  <c r="H140551" i="20"/>
  <c r="F140549" i="20"/>
  <c r="G140549" i="20" s="1"/>
  <c r="H140549" i="20"/>
  <c r="F140547" i="20"/>
  <c r="G140547" i="20" s="1"/>
  <c r="H140547" i="20"/>
  <c r="F140545" i="20"/>
  <c r="G140545" i="20" s="1"/>
  <c r="H140545" i="20"/>
  <c r="F140543" i="20"/>
  <c r="G140543" i="20" s="1"/>
  <c r="H140543" i="20"/>
  <c r="F140541" i="20"/>
  <c r="G140541" i="20" s="1"/>
  <c r="H140541" i="20"/>
  <c r="F140539" i="20"/>
  <c r="G140539" i="20" s="1"/>
  <c r="H140539" i="20"/>
  <c r="F140537" i="20"/>
  <c r="G140537" i="20" s="1"/>
  <c r="H140537" i="20"/>
  <c r="F140535" i="20"/>
  <c r="G140535" i="20" s="1"/>
  <c r="H140535" i="20"/>
  <c r="F140533" i="20"/>
  <c r="G140533" i="20" s="1"/>
  <c r="H140533" i="20"/>
  <c r="F140531" i="20"/>
  <c r="G140531" i="20" s="1"/>
  <c r="H140531" i="20"/>
  <c r="F140529" i="20"/>
  <c r="G140529" i="20" s="1"/>
  <c r="H140529" i="20"/>
  <c r="F140527" i="20"/>
  <c r="G140527" i="20" s="1"/>
  <c r="H140527" i="20"/>
  <c r="F140525" i="20"/>
  <c r="G140525" i="20" s="1"/>
  <c r="H140525" i="20"/>
  <c r="F140523" i="20"/>
  <c r="G140523" i="20" s="1"/>
  <c r="H140523" i="20"/>
  <c r="F140521" i="20"/>
  <c r="G140521" i="20" s="1"/>
  <c r="H140521" i="20"/>
  <c r="F140519" i="20"/>
  <c r="G140519" i="20" s="1"/>
  <c r="H140519" i="20"/>
  <c r="F140517" i="20"/>
  <c r="G140517" i="20" s="1"/>
  <c r="H140517" i="20"/>
  <c r="F140515" i="20"/>
  <c r="G140515" i="20" s="1"/>
  <c r="H140515" i="20"/>
  <c r="F140513" i="20"/>
  <c r="G140513" i="20" s="1"/>
  <c r="H140513" i="20"/>
  <c r="F140511" i="20"/>
  <c r="G140511" i="20" s="1"/>
  <c r="H140511" i="20"/>
  <c r="F140509" i="20"/>
  <c r="G140509" i="20" s="1"/>
  <c r="H140509" i="20"/>
  <c r="F140507" i="20"/>
  <c r="G140507" i="20" s="1"/>
  <c r="H140507" i="20"/>
  <c r="F140505" i="20"/>
  <c r="G140505" i="20" s="1"/>
  <c r="H140505" i="20"/>
  <c r="F140503" i="20"/>
  <c r="G140503" i="20" s="1"/>
  <c r="H140503" i="20"/>
  <c r="F140501" i="20"/>
  <c r="G140501" i="20" s="1"/>
  <c r="H140501" i="20"/>
  <c r="F140499" i="20"/>
  <c r="G140499" i="20" s="1"/>
  <c r="H140499" i="20"/>
  <c r="F140497" i="20"/>
  <c r="G140497" i="20" s="1"/>
  <c r="H140497" i="20"/>
  <c r="F140495" i="20"/>
  <c r="G140495" i="20" s="1"/>
  <c r="H140495" i="20"/>
  <c r="F140493" i="20"/>
  <c r="G140493" i="20" s="1"/>
  <c r="H140493" i="20"/>
  <c r="F140491" i="20"/>
  <c r="G140491" i="20" s="1"/>
  <c r="H140491" i="20"/>
  <c r="F140489" i="20"/>
  <c r="G140489" i="20" s="1"/>
  <c r="H140489" i="20"/>
  <c r="F140487" i="20"/>
  <c r="G140487" i="20" s="1"/>
  <c r="H140487" i="20"/>
  <c r="F140485" i="20"/>
  <c r="G140485" i="20" s="1"/>
  <c r="H140485" i="20"/>
  <c r="F140483" i="20"/>
  <c r="G140483" i="20" s="1"/>
  <c r="H140483" i="20"/>
  <c r="F140481" i="20"/>
  <c r="G140481" i="20" s="1"/>
  <c r="H140481" i="20"/>
  <c r="F140479" i="20"/>
  <c r="G140479" i="20" s="1"/>
  <c r="H140479" i="20"/>
  <c r="F140477" i="20"/>
  <c r="G140477" i="20" s="1"/>
  <c r="H140477" i="20"/>
  <c r="F140475" i="20"/>
  <c r="G140475" i="20" s="1"/>
  <c r="H140475" i="20"/>
  <c r="F140473" i="20"/>
  <c r="G140473" i="20" s="1"/>
  <c r="H140473" i="20"/>
  <c r="F140471" i="20"/>
  <c r="G140471" i="20" s="1"/>
  <c r="H140471" i="20"/>
  <c r="F140469" i="20"/>
  <c r="G140469" i="20" s="1"/>
  <c r="H140469" i="20"/>
  <c r="F140467" i="20"/>
  <c r="G140467" i="20" s="1"/>
  <c r="H140467" i="20"/>
  <c r="F140465" i="20"/>
  <c r="G140465" i="20" s="1"/>
  <c r="H140465" i="20"/>
  <c r="F140463" i="20"/>
  <c r="G140463" i="20" s="1"/>
  <c r="H140463" i="20"/>
  <c r="F140461" i="20"/>
  <c r="G140461" i="20" s="1"/>
  <c r="H140461" i="20"/>
  <c r="F140459" i="20"/>
  <c r="G140459" i="20" s="1"/>
  <c r="H140459" i="20"/>
  <c r="F140457" i="20"/>
  <c r="G140457" i="20" s="1"/>
  <c r="H140457" i="20"/>
  <c r="F140455" i="20"/>
  <c r="G140455" i="20" s="1"/>
  <c r="H140455" i="20"/>
  <c r="F140453" i="20"/>
  <c r="G140453" i="20" s="1"/>
  <c r="H140453" i="20"/>
  <c r="F140451" i="20"/>
  <c r="G140451" i="20" s="1"/>
  <c r="H140451" i="20"/>
  <c r="F140449" i="20"/>
  <c r="G140449" i="20" s="1"/>
  <c r="H140449" i="20"/>
  <c r="F140447" i="20"/>
  <c r="G140447" i="20" s="1"/>
  <c r="H140447" i="20"/>
  <c r="F140445" i="20"/>
  <c r="G140445" i="20" s="1"/>
  <c r="H140445" i="20"/>
  <c r="F140443" i="20"/>
  <c r="G140443" i="20" s="1"/>
  <c r="H140443" i="20"/>
  <c r="F140441" i="20"/>
  <c r="G140441" i="20" s="1"/>
  <c r="H140441" i="20"/>
  <c r="F140439" i="20"/>
  <c r="G140439" i="20" s="1"/>
  <c r="H140439" i="20"/>
  <c r="F140437" i="20"/>
  <c r="G140437" i="20" s="1"/>
  <c r="H140437" i="20"/>
  <c r="F140435" i="20"/>
  <c r="G140435" i="20" s="1"/>
  <c r="H140435" i="20"/>
  <c r="F140433" i="20"/>
  <c r="G140433" i="20" s="1"/>
  <c r="H140433" i="20"/>
  <c r="F140431" i="20"/>
  <c r="G140431" i="20" s="1"/>
  <c r="H140431" i="20"/>
  <c r="F140429" i="20"/>
  <c r="G140429" i="20" s="1"/>
  <c r="H140429" i="20"/>
  <c r="F140427" i="20"/>
  <c r="G140427" i="20" s="1"/>
  <c r="H140427" i="20"/>
  <c r="F140425" i="20"/>
  <c r="G140425" i="20" s="1"/>
  <c r="H140425" i="20"/>
  <c r="F140423" i="20"/>
  <c r="G140423" i="20" s="1"/>
  <c r="H140423" i="20"/>
  <c r="F140421" i="20"/>
  <c r="G140421" i="20" s="1"/>
  <c r="H140421" i="20"/>
  <c r="F140419" i="20"/>
  <c r="G140419" i="20" s="1"/>
  <c r="H140419" i="20"/>
  <c r="F140417" i="20"/>
  <c r="G140417" i="20" s="1"/>
  <c r="H140417" i="20"/>
  <c r="F140415" i="20"/>
  <c r="G140415" i="20" s="1"/>
  <c r="H140415" i="20"/>
  <c r="F140413" i="20"/>
  <c r="G140413" i="20" s="1"/>
  <c r="H140413" i="20"/>
  <c r="F140411" i="20"/>
  <c r="G140411" i="20" s="1"/>
  <c r="H140411" i="20"/>
  <c r="F140409" i="20"/>
  <c r="G140409" i="20" s="1"/>
  <c r="H140409" i="20"/>
  <c r="F140407" i="20"/>
  <c r="G140407" i="20" s="1"/>
  <c r="H140407" i="20"/>
  <c r="F140405" i="20"/>
  <c r="G140405" i="20" s="1"/>
  <c r="H140405" i="20"/>
  <c r="F140403" i="20"/>
  <c r="G140403" i="20" s="1"/>
  <c r="H140403" i="20"/>
  <c r="F140401" i="20"/>
  <c r="G140401" i="20" s="1"/>
  <c r="H140401" i="20"/>
  <c r="F140399" i="20"/>
  <c r="G140399" i="20" s="1"/>
  <c r="H140399" i="20"/>
  <c r="F140397" i="20"/>
  <c r="G140397" i="20" s="1"/>
  <c r="H140397" i="20"/>
  <c r="F140395" i="20"/>
  <c r="G140395" i="20" s="1"/>
  <c r="H140395" i="20"/>
  <c r="F140393" i="20"/>
  <c r="G140393" i="20" s="1"/>
  <c r="H140393" i="20"/>
  <c r="F140391" i="20"/>
  <c r="G140391" i="20" s="1"/>
  <c r="H140391" i="20"/>
  <c r="F140389" i="20"/>
  <c r="G140389" i="20" s="1"/>
  <c r="H140389" i="20"/>
  <c r="F140387" i="20"/>
  <c r="G140387" i="20" s="1"/>
  <c r="H140387" i="20"/>
  <c r="F140385" i="20"/>
  <c r="G140385" i="20" s="1"/>
  <c r="H140385" i="20"/>
  <c r="F140383" i="20"/>
  <c r="G140383" i="20" s="1"/>
  <c r="H140383" i="20"/>
  <c r="F140381" i="20"/>
  <c r="G140381" i="20" s="1"/>
  <c r="H140381" i="20"/>
  <c r="F140379" i="20"/>
  <c r="G140379" i="20" s="1"/>
  <c r="H140379" i="20"/>
  <c r="F140377" i="20"/>
  <c r="G140377" i="20" s="1"/>
  <c r="H140377" i="20"/>
  <c r="F140375" i="20"/>
  <c r="G140375" i="20" s="1"/>
  <c r="H140375" i="20"/>
  <c r="F140373" i="20"/>
  <c r="G140373" i="20" s="1"/>
  <c r="H140373" i="20"/>
  <c r="F140371" i="20"/>
  <c r="G140371" i="20" s="1"/>
  <c r="H140371" i="20"/>
  <c r="F140369" i="20"/>
  <c r="G140369" i="20" s="1"/>
  <c r="H140369" i="20"/>
  <c r="F140367" i="20"/>
  <c r="G140367" i="20" s="1"/>
  <c r="H140367" i="20"/>
  <c r="F140365" i="20"/>
  <c r="G140365" i="20" s="1"/>
  <c r="H140365" i="20"/>
  <c r="F140363" i="20"/>
  <c r="G140363" i="20" s="1"/>
  <c r="H140363" i="20"/>
  <c r="F140361" i="20"/>
  <c r="G140361" i="20" s="1"/>
  <c r="H140361" i="20"/>
  <c r="F140359" i="20"/>
  <c r="G140359" i="20" s="1"/>
  <c r="H140359" i="20"/>
  <c r="F140357" i="20"/>
  <c r="G140357" i="20" s="1"/>
  <c r="H140357" i="20"/>
  <c r="F140355" i="20"/>
  <c r="G140355" i="20" s="1"/>
  <c r="H140355" i="20"/>
  <c r="F140353" i="20"/>
  <c r="G140353" i="20" s="1"/>
  <c r="H140353" i="20"/>
  <c r="F140351" i="20"/>
  <c r="G140351" i="20" s="1"/>
  <c r="H140351" i="20"/>
  <c r="F140349" i="20"/>
  <c r="G140349" i="20" s="1"/>
  <c r="H140349" i="20"/>
  <c r="F140347" i="20"/>
  <c r="G140347" i="20" s="1"/>
  <c r="H140347" i="20"/>
  <c r="F140345" i="20"/>
  <c r="G140345" i="20" s="1"/>
  <c r="H140345" i="20"/>
  <c r="F140343" i="20"/>
  <c r="G140343" i="20" s="1"/>
  <c r="H140343" i="20"/>
  <c r="F140341" i="20"/>
  <c r="G140341" i="20" s="1"/>
  <c r="H140341" i="20"/>
  <c r="F140339" i="20"/>
  <c r="G140339" i="20" s="1"/>
  <c r="H140339" i="20"/>
  <c r="F140337" i="20"/>
  <c r="G140337" i="20" s="1"/>
  <c r="H140337" i="20"/>
  <c r="F140335" i="20"/>
  <c r="G140335" i="20" s="1"/>
  <c r="H140335" i="20"/>
  <c r="F140333" i="20"/>
  <c r="G140333" i="20" s="1"/>
  <c r="H140333" i="20"/>
  <c r="F140331" i="20"/>
  <c r="G140331" i="20" s="1"/>
  <c r="H140331" i="20"/>
  <c r="F140329" i="20"/>
  <c r="G140329" i="20" s="1"/>
  <c r="H140329" i="20"/>
  <c r="F140327" i="20"/>
  <c r="G140327" i="20" s="1"/>
  <c r="H140327" i="20"/>
  <c r="F140325" i="20"/>
  <c r="G140325" i="20" s="1"/>
  <c r="H140325" i="20"/>
  <c r="F140323" i="20"/>
  <c r="G140323" i="20" s="1"/>
  <c r="H140323" i="20"/>
  <c r="F140321" i="20"/>
  <c r="G140321" i="20" s="1"/>
  <c r="H140321" i="20"/>
  <c r="F140319" i="20"/>
  <c r="G140319" i="20" s="1"/>
  <c r="H140319" i="20"/>
  <c r="F140317" i="20"/>
  <c r="G140317" i="20" s="1"/>
  <c r="H140317" i="20"/>
  <c r="F140315" i="20"/>
  <c r="G140315" i="20" s="1"/>
  <c r="H140315" i="20"/>
  <c r="F140313" i="20"/>
  <c r="G140313" i="20" s="1"/>
  <c r="H140313" i="20"/>
  <c r="F140311" i="20"/>
  <c r="G140311" i="20" s="1"/>
  <c r="H140311" i="20"/>
  <c r="F140309" i="20"/>
  <c r="G140309" i="20" s="1"/>
  <c r="H140309" i="20"/>
  <c r="F140307" i="20"/>
  <c r="G140307" i="20" s="1"/>
  <c r="H140307" i="20"/>
  <c r="F140305" i="20"/>
  <c r="G140305" i="20" s="1"/>
  <c r="H140305" i="20"/>
  <c r="F140303" i="20"/>
  <c r="G140303" i="20" s="1"/>
  <c r="H140303" i="20"/>
  <c r="F140301" i="20"/>
  <c r="G140301" i="20" s="1"/>
  <c r="H140301" i="20"/>
  <c r="F140299" i="20"/>
  <c r="G140299" i="20" s="1"/>
  <c r="H140299" i="20"/>
  <c r="F140297" i="20"/>
  <c r="G140297" i="20" s="1"/>
  <c r="H140297" i="20"/>
  <c r="F140295" i="20"/>
  <c r="G140295" i="20" s="1"/>
  <c r="H140295" i="20"/>
  <c r="F140293" i="20"/>
  <c r="G140293" i="20" s="1"/>
  <c r="H140293" i="20"/>
  <c r="F140291" i="20"/>
  <c r="G140291" i="20" s="1"/>
  <c r="H140291" i="20"/>
  <c r="F140289" i="20"/>
  <c r="G140289" i="20" s="1"/>
  <c r="H140289" i="20"/>
  <c r="F140287" i="20"/>
  <c r="G140287" i="20" s="1"/>
  <c r="H140287" i="20"/>
  <c r="F140285" i="20"/>
  <c r="G140285" i="20" s="1"/>
  <c r="H140285" i="20"/>
  <c r="F140283" i="20"/>
  <c r="G140283" i="20" s="1"/>
  <c r="H140283" i="20"/>
  <c r="F140281" i="20"/>
  <c r="G140281" i="20" s="1"/>
  <c r="H140281" i="20"/>
  <c r="F140279" i="20"/>
  <c r="G140279" i="20" s="1"/>
  <c r="H140279" i="20"/>
  <c r="F140277" i="20"/>
  <c r="G140277" i="20" s="1"/>
  <c r="H140277" i="20"/>
  <c r="F140275" i="20"/>
  <c r="G140275" i="20" s="1"/>
  <c r="H140275" i="20"/>
  <c r="F140273" i="20"/>
  <c r="G140273" i="20" s="1"/>
  <c r="H140273" i="20"/>
  <c r="F140271" i="20"/>
  <c r="G140271" i="20" s="1"/>
  <c r="H140271" i="20"/>
  <c r="F140269" i="20"/>
  <c r="G140269" i="20" s="1"/>
  <c r="H140269" i="20"/>
  <c r="F140267" i="20"/>
  <c r="G140267" i="20" s="1"/>
  <c r="H140267" i="20"/>
  <c r="F140265" i="20"/>
  <c r="G140265" i="20" s="1"/>
  <c r="H140265" i="20"/>
  <c r="F140263" i="20"/>
  <c r="G140263" i="20" s="1"/>
  <c r="H140263" i="20"/>
  <c r="F140261" i="20"/>
  <c r="G140261" i="20" s="1"/>
  <c r="H140261" i="20"/>
  <c r="F140259" i="20"/>
  <c r="G140259" i="20" s="1"/>
  <c r="H140259" i="20"/>
  <c r="F140257" i="20"/>
  <c r="G140257" i="20" s="1"/>
  <c r="H140257" i="20"/>
  <c r="F140255" i="20"/>
  <c r="G140255" i="20" s="1"/>
  <c r="H140255" i="20"/>
  <c r="F140253" i="20"/>
  <c r="G140253" i="20" s="1"/>
  <c r="H140253" i="20"/>
  <c r="F140251" i="20"/>
  <c r="G140251" i="20" s="1"/>
  <c r="H140251" i="20"/>
  <c r="F140249" i="20"/>
  <c r="G140249" i="20" s="1"/>
  <c r="H140249" i="20"/>
  <c r="F140247" i="20"/>
  <c r="G140247" i="20" s="1"/>
  <c r="H140247" i="20"/>
  <c r="F140245" i="20"/>
  <c r="G140245" i="20" s="1"/>
  <c r="H140245" i="20"/>
  <c r="F140243" i="20"/>
  <c r="G140243" i="20" s="1"/>
  <c r="H140243" i="20"/>
  <c r="F140241" i="20"/>
  <c r="G140241" i="20" s="1"/>
  <c r="H140241" i="20"/>
  <c r="F140239" i="20"/>
  <c r="G140239" i="20" s="1"/>
  <c r="H140239" i="20"/>
  <c r="F140237" i="20"/>
  <c r="G140237" i="20" s="1"/>
  <c r="H140237" i="20"/>
  <c r="F140235" i="20"/>
  <c r="G140235" i="20" s="1"/>
  <c r="H140235" i="20"/>
  <c r="F140233" i="20"/>
  <c r="G140233" i="20" s="1"/>
  <c r="H140233" i="20"/>
  <c r="F140231" i="20"/>
  <c r="G140231" i="20" s="1"/>
  <c r="H140231" i="20"/>
  <c r="F140229" i="20"/>
  <c r="G140229" i="20" s="1"/>
  <c r="H140229" i="20"/>
  <c r="F140227" i="20"/>
  <c r="G140227" i="20" s="1"/>
  <c r="H140227" i="20"/>
  <c r="F140225" i="20"/>
  <c r="G140225" i="20" s="1"/>
  <c r="H140225" i="20"/>
  <c r="F140223" i="20"/>
  <c r="G140223" i="20" s="1"/>
  <c r="H140223" i="20"/>
  <c r="F140221" i="20"/>
  <c r="G140221" i="20" s="1"/>
  <c r="H140221" i="20"/>
  <c r="F140219" i="20"/>
  <c r="G140219" i="20" s="1"/>
  <c r="H140219" i="20"/>
  <c r="F140217" i="20"/>
  <c r="G140217" i="20" s="1"/>
  <c r="H140217" i="20"/>
  <c r="F140215" i="20"/>
  <c r="G140215" i="20" s="1"/>
  <c r="H140215" i="20"/>
  <c r="F140213" i="20"/>
  <c r="G140213" i="20" s="1"/>
  <c r="H140213" i="20"/>
  <c r="F140211" i="20"/>
  <c r="G140211" i="20" s="1"/>
  <c r="H140211" i="20"/>
  <c r="F140209" i="20"/>
  <c r="G140209" i="20" s="1"/>
  <c r="H140209" i="20"/>
  <c r="F140207" i="20"/>
  <c r="G140207" i="20" s="1"/>
  <c r="H140207" i="20"/>
  <c r="F140205" i="20"/>
  <c r="G140205" i="20" s="1"/>
  <c r="H140205" i="20"/>
  <c r="F140203" i="20"/>
  <c r="G140203" i="20" s="1"/>
  <c r="H140203" i="20"/>
  <c r="F140201" i="20"/>
  <c r="G140201" i="20" s="1"/>
  <c r="H140201" i="20"/>
  <c r="F140199" i="20"/>
  <c r="G140199" i="20" s="1"/>
  <c r="H140199" i="20"/>
  <c r="F140197" i="20"/>
  <c r="G140197" i="20" s="1"/>
  <c r="H140197" i="20"/>
  <c r="F140195" i="20"/>
  <c r="G140195" i="20" s="1"/>
  <c r="H140195" i="20"/>
  <c r="F140193" i="20"/>
  <c r="G140193" i="20" s="1"/>
  <c r="H140193" i="20"/>
  <c r="F140191" i="20"/>
  <c r="G140191" i="20" s="1"/>
  <c r="H140191" i="20"/>
  <c r="F140189" i="20"/>
  <c r="G140189" i="20" s="1"/>
  <c r="H140189" i="20"/>
  <c r="F140187" i="20"/>
  <c r="G140187" i="20" s="1"/>
  <c r="H140187" i="20"/>
  <c r="F140185" i="20"/>
  <c r="G140185" i="20" s="1"/>
  <c r="H140185" i="20"/>
  <c r="F140183" i="20"/>
  <c r="G140183" i="20" s="1"/>
  <c r="H140183" i="20"/>
  <c r="F140181" i="20"/>
  <c r="G140181" i="20" s="1"/>
  <c r="H140181" i="20"/>
  <c r="F140179" i="20"/>
  <c r="G140179" i="20" s="1"/>
  <c r="H140179" i="20"/>
  <c r="F140177" i="20"/>
  <c r="G140177" i="20" s="1"/>
  <c r="H140177" i="20"/>
  <c r="F140175" i="20"/>
  <c r="G140175" i="20" s="1"/>
  <c r="H140175" i="20"/>
  <c r="F140173" i="20"/>
  <c r="G140173" i="20" s="1"/>
  <c r="H140173" i="20"/>
  <c r="F140171" i="20"/>
  <c r="G140171" i="20" s="1"/>
  <c r="H140171" i="20"/>
  <c r="F140169" i="20"/>
  <c r="G140169" i="20" s="1"/>
  <c r="H140169" i="20"/>
  <c r="F140167" i="20"/>
  <c r="G140167" i="20" s="1"/>
  <c r="H140167" i="20"/>
  <c r="F140165" i="20"/>
  <c r="G140165" i="20" s="1"/>
  <c r="H140165" i="20"/>
  <c r="F140163" i="20"/>
  <c r="G140163" i="20" s="1"/>
  <c r="H140163" i="20"/>
  <c r="F140161" i="20"/>
  <c r="G140161" i="20" s="1"/>
  <c r="H140161" i="20"/>
  <c r="F140159" i="20"/>
  <c r="G140159" i="20" s="1"/>
  <c r="H140159" i="20"/>
  <c r="F140157" i="20"/>
  <c r="G140157" i="20" s="1"/>
  <c r="H140157" i="20"/>
  <c r="F140155" i="20"/>
  <c r="G140155" i="20" s="1"/>
  <c r="H140155" i="20"/>
  <c r="F140153" i="20"/>
  <c r="G140153" i="20" s="1"/>
  <c r="H140153" i="20"/>
  <c r="F140151" i="20"/>
  <c r="G140151" i="20" s="1"/>
  <c r="H140151" i="20"/>
  <c r="F140149" i="20"/>
  <c r="G140149" i="20" s="1"/>
  <c r="H140149" i="20"/>
  <c r="F140147" i="20"/>
  <c r="G140147" i="20" s="1"/>
  <c r="H140147" i="20"/>
  <c r="F140145" i="20"/>
  <c r="G140145" i="20" s="1"/>
  <c r="H140145" i="20"/>
  <c r="F140143" i="20"/>
  <c r="G140143" i="20" s="1"/>
  <c r="H140143" i="20"/>
  <c r="F140141" i="20"/>
  <c r="G140141" i="20" s="1"/>
  <c r="H140141" i="20"/>
  <c r="F140139" i="20"/>
  <c r="G140139" i="20" s="1"/>
  <c r="H140139" i="20"/>
  <c r="F140137" i="20"/>
  <c r="G140137" i="20" s="1"/>
  <c r="H140137" i="20"/>
  <c r="F140135" i="20"/>
  <c r="G140135" i="20" s="1"/>
  <c r="H140135" i="20"/>
  <c r="F140133" i="20"/>
  <c r="G140133" i="20" s="1"/>
  <c r="H140133" i="20"/>
  <c r="F140131" i="20"/>
  <c r="G140131" i="20" s="1"/>
  <c r="H140131" i="20"/>
  <c r="F140129" i="20"/>
  <c r="G140129" i="20" s="1"/>
  <c r="H140129" i="20"/>
  <c r="F140127" i="20"/>
  <c r="G140127" i="20" s="1"/>
  <c r="H140127" i="20"/>
  <c r="F140125" i="20"/>
  <c r="G140125" i="20" s="1"/>
  <c r="H140125" i="20"/>
  <c r="F140123" i="20"/>
  <c r="G140123" i="20" s="1"/>
  <c r="H140123" i="20"/>
  <c r="F140121" i="20"/>
  <c r="G140121" i="20" s="1"/>
  <c r="H140121" i="20"/>
  <c r="F140119" i="20"/>
  <c r="G140119" i="20" s="1"/>
  <c r="H140119" i="20"/>
  <c r="F140117" i="20"/>
  <c r="G140117" i="20" s="1"/>
  <c r="H140117" i="20"/>
  <c r="F140115" i="20"/>
  <c r="G140115" i="20" s="1"/>
  <c r="H140115" i="20"/>
  <c r="F140113" i="20"/>
  <c r="G140113" i="20" s="1"/>
  <c r="H140113" i="20"/>
  <c r="F140111" i="20"/>
  <c r="G140111" i="20" s="1"/>
  <c r="H140111" i="20"/>
  <c r="F140109" i="20"/>
  <c r="G140109" i="20" s="1"/>
  <c r="H140109" i="20"/>
  <c r="F140107" i="20"/>
  <c r="G140107" i="20" s="1"/>
  <c r="H140107" i="20"/>
  <c r="F140105" i="20"/>
  <c r="G140105" i="20" s="1"/>
  <c r="H140105" i="20"/>
  <c r="F140103" i="20"/>
  <c r="G140103" i="20" s="1"/>
  <c r="H140103" i="20"/>
  <c r="F140101" i="20"/>
  <c r="G140101" i="20" s="1"/>
  <c r="H140101" i="20"/>
  <c r="F140099" i="20"/>
  <c r="G140099" i="20" s="1"/>
  <c r="H140099" i="20"/>
  <c r="F140097" i="20"/>
  <c r="G140097" i="20" s="1"/>
  <c r="H140097" i="20"/>
  <c r="F140095" i="20"/>
  <c r="G140095" i="20" s="1"/>
  <c r="H140095" i="20"/>
  <c r="F140093" i="20"/>
  <c r="G140093" i="20" s="1"/>
  <c r="H140093" i="20"/>
  <c r="F140091" i="20"/>
  <c r="G140091" i="20" s="1"/>
  <c r="H140091" i="20"/>
  <c r="F140089" i="20"/>
  <c r="G140089" i="20" s="1"/>
  <c r="H140089" i="20"/>
  <c r="F140087" i="20"/>
  <c r="G140087" i="20" s="1"/>
  <c r="H140087" i="20"/>
  <c r="F140085" i="20"/>
  <c r="G140085" i="20" s="1"/>
  <c r="H140085" i="20"/>
  <c r="F140083" i="20"/>
  <c r="G140083" i="20" s="1"/>
  <c r="H140083" i="20"/>
  <c r="F140081" i="20"/>
  <c r="G140081" i="20" s="1"/>
  <c r="H140081" i="20"/>
  <c r="F140079" i="20"/>
  <c r="G140079" i="20" s="1"/>
  <c r="H140079" i="20"/>
  <c r="F140077" i="20"/>
  <c r="G140077" i="20" s="1"/>
  <c r="H140077" i="20"/>
  <c r="F140075" i="20"/>
  <c r="G140075" i="20" s="1"/>
  <c r="H140075" i="20"/>
  <c r="F140073" i="20"/>
  <c r="G140073" i="20" s="1"/>
  <c r="H140073" i="20"/>
  <c r="F140071" i="20"/>
  <c r="G140071" i="20" s="1"/>
  <c r="H140071" i="20"/>
  <c r="F140069" i="20"/>
  <c r="G140069" i="20" s="1"/>
  <c r="H140069" i="20"/>
  <c r="F140067" i="20"/>
  <c r="G140067" i="20" s="1"/>
  <c r="H140067" i="20"/>
  <c r="F140065" i="20"/>
  <c r="G140065" i="20" s="1"/>
  <c r="H140065" i="20"/>
  <c r="F140063" i="20"/>
  <c r="G140063" i="20" s="1"/>
  <c r="H140063" i="20"/>
  <c r="F140061" i="20"/>
  <c r="G140061" i="20" s="1"/>
  <c r="H140061" i="20"/>
  <c r="F140059" i="20"/>
  <c r="G140059" i="20" s="1"/>
  <c r="H140059" i="20"/>
  <c r="F140057" i="20"/>
  <c r="G140057" i="20" s="1"/>
  <c r="H140057" i="20"/>
  <c r="F140055" i="20"/>
  <c r="G140055" i="20" s="1"/>
  <c r="H140055" i="20"/>
  <c r="F140053" i="20"/>
  <c r="G140053" i="20" s="1"/>
  <c r="H140053" i="20"/>
  <c r="F140051" i="20"/>
  <c r="G140051" i="20" s="1"/>
  <c r="H140051" i="20"/>
  <c r="F140049" i="20"/>
  <c r="G140049" i="20" s="1"/>
  <c r="H140049" i="20"/>
  <c r="F140047" i="20"/>
  <c r="G140047" i="20" s="1"/>
  <c r="H140047" i="20"/>
  <c r="F140045" i="20"/>
  <c r="G140045" i="20" s="1"/>
  <c r="H140045" i="20"/>
  <c r="F140043" i="20"/>
  <c r="G140043" i="20" s="1"/>
  <c r="H140043" i="20"/>
  <c r="F140041" i="20"/>
  <c r="G140041" i="20" s="1"/>
  <c r="H140041" i="20"/>
  <c r="F140039" i="20"/>
  <c r="G140039" i="20" s="1"/>
  <c r="H140039" i="20"/>
  <c r="F140037" i="20"/>
  <c r="G140037" i="20" s="1"/>
  <c r="H140037" i="20"/>
  <c r="F140035" i="20"/>
  <c r="G140035" i="20" s="1"/>
  <c r="H140035" i="20"/>
  <c r="F140033" i="20"/>
  <c r="G140033" i="20" s="1"/>
  <c r="H140033" i="20"/>
  <c r="F140031" i="20"/>
  <c r="G140031" i="20" s="1"/>
  <c r="H140031" i="20"/>
  <c r="F140029" i="20"/>
  <c r="G140029" i="20" s="1"/>
  <c r="H140029" i="20"/>
  <c r="F140027" i="20"/>
  <c r="G140027" i="20" s="1"/>
  <c r="H140027" i="20"/>
  <c r="F140025" i="20"/>
  <c r="G140025" i="20" s="1"/>
  <c r="H140025" i="20"/>
  <c r="F140023" i="20"/>
  <c r="G140023" i="20" s="1"/>
  <c r="H140023" i="20"/>
  <c r="F140021" i="20"/>
  <c r="G140021" i="20" s="1"/>
  <c r="H140021" i="20"/>
  <c r="F140019" i="20"/>
  <c r="G140019" i="20" s="1"/>
  <c r="H140019" i="20"/>
  <c r="F140017" i="20"/>
  <c r="G140017" i="20" s="1"/>
  <c r="H140017" i="20"/>
  <c r="F140015" i="20"/>
  <c r="G140015" i="20" s="1"/>
  <c r="H140015" i="20"/>
  <c r="F140013" i="20"/>
  <c r="G140013" i="20" s="1"/>
  <c r="H140013" i="20"/>
  <c r="F140011" i="20"/>
  <c r="G140011" i="20" s="1"/>
  <c r="H140011" i="20"/>
  <c r="F140009" i="20"/>
  <c r="G140009" i="20" s="1"/>
  <c r="H140009" i="20"/>
  <c r="F140007" i="20"/>
  <c r="G140007" i="20" s="1"/>
  <c r="H140007" i="20"/>
  <c r="F140005" i="20"/>
  <c r="G140005" i="20" s="1"/>
  <c r="H140005" i="20"/>
  <c r="F140003" i="20"/>
  <c r="G140003" i="20" s="1"/>
  <c r="H140003" i="20"/>
  <c r="F140001" i="20"/>
  <c r="G140001" i="20" s="1"/>
  <c r="H140001" i="20"/>
  <c r="F139999" i="20"/>
  <c r="G139999" i="20" s="1"/>
  <c r="H139999" i="20"/>
  <c r="F139997" i="20"/>
  <c r="G139997" i="20" s="1"/>
  <c r="H139997" i="20"/>
  <c r="F139995" i="20"/>
  <c r="G139995" i="20" s="1"/>
  <c r="H139995" i="20"/>
  <c r="F139993" i="20"/>
  <c r="G139993" i="20" s="1"/>
  <c r="H139993" i="20"/>
  <c r="F139991" i="20"/>
  <c r="G139991" i="20" s="1"/>
  <c r="H139991" i="20"/>
  <c r="F139989" i="20"/>
  <c r="G139989" i="20" s="1"/>
  <c r="H139989" i="20"/>
  <c r="F139987" i="20"/>
  <c r="G139987" i="20" s="1"/>
  <c r="H139987" i="20"/>
  <c r="F139985" i="20"/>
  <c r="G139985" i="20" s="1"/>
  <c r="H139985" i="20"/>
  <c r="F139983" i="20"/>
  <c r="G139983" i="20" s="1"/>
  <c r="H139983" i="20"/>
  <c r="F139981" i="20"/>
  <c r="G139981" i="20" s="1"/>
  <c r="H139981" i="20"/>
  <c r="F139979" i="20"/>
  <c r="G139979" i="20" s="1"/>
  <c r="H139979" i="20"/>
  <c r="F139977" i="20"/>
  <c r="G139977" i="20" s="1"/>
  <c r="H139977" i="20"/>
  <c r="F139975" i="20"/>
  <c r="G139975" i="20" s="1"/>
  <c r="H139975" i="20"/>
  <c r="F139973" i="20"/>
  <c r="G139973" i="20" s="1"/>
  <c r="H139973" i="20"/>
  <c r="F139971" i="20"/>
  <c r="G139971" i="20" s="1"/>
  <c r="H139971" i="20"/>
  <c r="F139969" i="20"/>
  <c r="G139969" i="20" s="1"/>
  <c r="H139969" i="20"/>
  <c r="F139967" i="20"/>
  <c r="G139967" i="20" s="1"/>
  <c r="H139967" i="20"/>
  <c r="F139965" i="20"/>
  <c r="G139965" i="20" s="1"/>
  <c r="H139965" i="20"/>
  <c r="F139963" i="20"/>
  <c r="G139963" i="20" s="1"/>
  <c r="H139963" i="20"/>
  <c r="F139961" i="20"/>
  <c r="G139961" i="20" s="1"/>
  <c r="H139961" i="20"/>
  <c r="F139959" i="20"/>
  <c r="G139959" i="20" s="1"/>
  <c r="H139959" i="20"/>
  <c r="F139957" i="20"/>
  <c r="G139957" i="20" s="1"/>
  <c r="H139957" i="20"/>
  <c r="F139955" i="20"/>
  <c r="G139955" i="20" s="1"/>
  <c r="H139955" i="20"/>
  <c r="F139953" i="20"/>
  <c r="G139953" i="20" s="1"/>
  <c r="H139953" i="20"/>
  <c r="F139951" i="20"/>
  <c r="G139951" i="20" s="1"/>
  <c r="H139951" i="20"/>
  <c r="F139949" i="20"/>
  <c r="G139949" i="20" s="1"/>
  <c r="H139949" i="20"/>
  <c r="F139947" i="20"/>
  <c r="G139947" i="20" s="1"/>
  <c r="H139947" i="20"/>
  <c r="F139945" i="20"/>
  <c r="G139945" i="20" s="1"/>
  <c r="H139945" i="20"/>
  <c r="F139943" i="20"/>
  <c r="G139943" i="20" s="1"/>
  <c r="H139943" i="20"/>
  <c r="F139941" i="20"/>
  <c r="G139941" i="20" s="1"/>
  <c r="H139941" i="20"/>
  <c r="F139939" i="20"/>
  <c r="G139939" i="20" s="1"/>
  <c r="H139939" i="20"/>
  <c r="F139937" i="20"/>
  <c r="G139937" i="20" s="1"/>
  <c r="H139937" i="20"/>
  <c r="F139935" i="20"/>
  <c r="G139935" i="20" s="1"/>
  <c r="H139935" i="20"/>
  <c r="F139933" i="20"/>
  <c r="G139933" i="20" s="1"/>
  <c r="H139933" i="20"/>
  <c r="F139931" i="20"/>
  <c r="G139931" i="20" s="1"/>
  <c r="H139931" i="20"/>
  <c r="F139929" i="20"/>
  <c r="G139929" i="20" s="1"/>
  <c r="H139929" i="20"/>
  <c r="F139927" i="20"/>
  <c r="G139927" i="20" s="1"/>
  <c r="H139927" i="20"/>
  <c r="F139925" i="20"/>
  <c r="G139925" i="20" s="1"/>
  <c r="H139925" i="20"/>
  <c r="F139923" i="20"/>
  <c r="G139923" i="20" s="1"/>
  <c r="H139923" i="20"/>
  <c r="F139921" i="20"/>
  <c r="G139921" i="20" s="1"/>
  <c r="H139921" i="20"/>
  <c r="F139919" i="20"/>
  <c r="G139919" i="20" s="1"/>
  <c r="H139919" i="20"/>
  <c r="F139917" i="20"/>
  <c r="G139917" i="20" s="1"/>
  <c r="H139917" i="20"/>
  <c r="F139915" i="20"/>
  <c r="G139915" i="20" s="1"/>
  <c r="H139915" i="20"/>
  <c r="F139913" i="20"/>
  <c r="G139913" i="20" s="1"/>
  <c r="H139913" i="20"/>
  <c r="F139911" i="20"/>
  <c r="G139911" i="20" s="1"/>
  <c r="H139911" i="20"/>
  <c r="F139909" i="20"/>
  <c r="G139909" i="20" s="1"/>
  <c r="H139909" i="20"/>
  <c r="F139907" i="20"/>
  <c r="G139907" i="20" s="1"/>
  <c r="H139907" i="20"/>
  <c r="F139905" i="20"/>
  <c r="G139905" i="20" s="1"/>
  <c r="H139905" i="20"/>
  <c r="F139903" i="20"/>
  <c r="G139903" i="20" s="1"/>
  <c r="H139903" i="20"/>
  <c r="F139901" i="20"/>
  <c r="G139901" i="20" s="1"/>
  <c r="H139901" i="20"/>
  <c r="F139899" i="20"/>
  <c r="G139899" i="20" s="1"/>
  <c r="H139899" i="20"/>
  <c r="F139897" i="20"/>
  <c r="G139897" i="20" s="1"/>
  <c r="H139897" i="20"/>
  <c r="F139895" i="20"/>
  <c r="G139895" i="20" s="1"/>
  <c r="H139895" i="20"/>
  <c r="F139893" i="20"/>
  <c r="G139893" i="20" s="1"/>
  <c r="H139893" i="20"/>
  <c r="F139891" i="20"/>
  <c r="G139891" i="20" s="1"/>
  <c r="H139891" i="20"/>
  <c r="F139889" i="20"/>
  <c r="G139889" i="20" s="1"/>
  <c r="H139889" i="20"/>
  <c r="F139887" i="20"/>
  <c r="G139887" i="20" s="1"/>
  <c r="H139887" i="20"/>
  <c r="F139885" i="20"/>
  <c r="G139885" i="20" s="1"/>
  <c r="H139885" i="20"/>
  <c r="F139883" i="20"/>
  <c r="G139883" i="20" s="1"/>
  <c r="H139883" i="20"/>
  <c r="F139881" i="20"/>
  <c r="G139881" i="20" s="1"/>
  <c r="H139881" i="20"/>
  <c r="F139879" i="20"/>
  <c r="G139879" i="20" s="1"/>
  <c r="H139879" i="20"/>
  <c r="F139877" i="20"/>
  <c r="G139877" i="20" s="1"/>
  <c r="H139877" i="20"/>
  <c r="F139875" i="20"/>
  <c r="G139875" i="20" s="1"/>
  <c r="H139875" i="20"/>
  <c r="F139873" i="20"/>
  <c r="G139873" i="20" s="1"/>
  <c r="H139873" i="20"/>
  <c r="F139871" i="20"/>
  <c r="G139871" i="20" s="1"/>
  <c r="H139871" i="20"/>
  <c r="F139869" i="20"/>
  <c r="G139869" i="20" s="1"/>
  <c r="H139869" i="20"/>
  <c r="F139867" i="20"/>
  <c r="G139867" i="20" s="1"/>
  <c r="H139867" i="20"/>
  <c r="F139865" i="20"/>
  <c r="G139865" i="20" s="1"/>
  <c r="H139865" i="20"/>
  <c r="F139863" i="20"/>
  <c r="G139863" i="20" s="1"/>
  <c r="H139863" i="20"/>
  <c r="F139861" i="20"/>
  <c r="G139861" i="20" s="1"/>
  <c r="H139861" i="20"/>
  <c r="F139859" i="20"/>
  <c r="G139859" i="20" s="1"/>
  <c r="H139859" i="20"/>
  <c r="F139857" i="20"/>
  <c r="G139857" i="20" s="1"/>
  <c r="H139857" i="20"/>
  <c r="F139855" i="20"/>
  <c r="G139855" i="20" s="1"/>
  <c r="H139855" i="20"/>
  <c r="F139853" i="20"/>
  <c r="G139853" i="20" s="1"/>
  <c r="H139853" i="20"/>
  <c r="F139851" i="20"/>
  <c r="G139851" i="20" s="1"/>
  <c r="H139851" i="20"/>
  <c r="F139849" i="20"/>
  <c r="G139849" i="20" s="1"/>
  <c r="H139849" i="20"/>
  <c r="F139847" i="20"/>
  <c r="G139847" i="20" s="1"/>
  <c r="H139847" i="20"/>
  <c r="F139845" i="20"/>
  <c r="G139845" i="20" s="1"/>
  <c r="H139845" i="20"/>
  <c r="F139843" i="20"/>
  <c r="G139843" i="20" s="1"/>
  <c r="H139843" i="20"/>
  <c r="F139841" i="20"/>
  <c r="G139841" i="20" s="1"/>
  <c r="H139841" i="20"/>
  <c r="F139839" i="20"/>
  <c r="G139839" i="20" s="1"/>
  <c r="H139839" i="20"/>
  <c r="F139837" i="20"/>
  <c r="G139837" i="20" s="1"/>
  <c r="H139837" i="20"/>
  <c r="F139835" i="20"/>
  <c r="G139835" i="20" s="1"/>
  <c r="H139835" i="20"/>
  <c r="F139833" i="20"/>
  <c r="G139833" i="20" s="1"/>
  <c r="H139833" i="20"/>
  <c r="F139831" i="20"/>
  <c r="G139831" i="20" s="1"/>
  <c r="H139831" i="20"/>
  <c r="F139829" i="20"/>
  <c r="G139829" i="20" s="1"/>
  <c r="H139829" i="20"/>
  <c r="F139827" i="20"/>
  <c r="G139827" i="20" s="1"/>
  <c r="H139827" i="20"/>
  <c r="F139825" i="20"/>
  <c r="G139825" i="20" s="1"/>
  <c r="H139825" i="20"/>
  <c r="F139823" i="20"/>
  <c r="G139823" i="20" s="1"/>
  <c r="H139823" i="20"/>
  <c r="F139821" i="20"/>
  <c r="G139821" i="20" s="1"/>
  <c r="H139821" i="20"/>
  <c r="F139819" i="20"/>
  <c r="G139819" i="20" s="1"/>
  <c r="H139819" i="20"/>
  <c r="F139817" i="20"/>
  <c r="G139817" i="20" s="1"/>
  <c r="H139817" i="20"/>
  <c r="F139815" i="20"/>
  <c r="G139815" i="20" s="1"/>
  <c r="H139815" i="20"/>
  <c r="F139813" i="20"/>
  <c r="G139813" i="20" s="1"/>
  <c r="H139813" i="20"/>
  <c r="F139811" i="20"/>
  <c r="G139811" i="20" s="1"/>
  <c r="H139811" i="20"/>
  <c r="F139809" i="20"/>
  <c r="G139809" i="20" s="1"/>
  <c r="H139809" i="20"/>
  <c r="F139807" i="20"/>
  <c r="G139807" i="20" s="1"/>
  <c r="H139807" i="20"/>
  <c r="F139805" i="20"/>
  <c r="G139805" i="20" s="1"/>
  <c r="H139805" i="20"/>
  <c r="F139803" i="20"/>
  <c r="G139803" i="20" s="1"/>
  <c r="H139803" i="20"/>
  <c r="F139801" i="20"/>
  <c r="G139801" i="20" s="1"/>
  <c r="H139801" i="20"/>
  <c r="F139799" i="20"/>
  <c r="G139799" i="20" s="1"/>
  <c r="H139799" i="20"/>
  <c r="F139797" i="20"/>
  <c r="G139797" i="20" s="1"/>
  <c r="H139797" i="20"/>
  <c r="F139795" i="20"/>
  <c r="G139795" i="20" s="1"/>
  <c r="H139795" i="20"/>
  <c r="F139793" i="20"/>
  <c r="G139793" i="20" s="1"/>
  <c r="H139793" i="20"/>
  <c r="F139791" i="20"/>
  <c r="G139791" i="20" s="1"/>
  <c r="H139791" i="20"/>
  <c r="F139789" i="20"/>
  <c r="G139789" i="20" s="1"/>
  <c r="H139789" i="20"/>
  <c r="F139787" i="20"/>
  <c r="G139787" i="20" s="1"/>
  <c r="H139787" i="20"/>
  <c r="F139785" i="20"/>
  <c r="G139785" i="20" s="1"/>
  <c r="H139785" i="20"/>
  <c r="F139783" i="20"/>
  <c r="G139783" i="20" s="1"/>
  <c r="H139783" i="20"/>
  <c r="F139781" i="20"/>
  <c r="G139781" i="20" s="1"/>
  <c r="H139781" i="20"/>
  <c r="F139779" i="20"/>
  <c r="G139779" i="20" s="1"/>
  <c r="H139779" i="20"/>
  <c r="F139777" i="20"/>
  <c r="G139777" i="20" s="1"/>
  <c r="H139777" i="20"/>
  <c r="F139775" i="20"/>
  <c r="G139775" i="20" s="1"/>
  <c r="H139775" i="20"/>
  <c r="F139773" i="20"/>
  <c r="G139773" i="20" s="1"/>
  <c r="H139773" i="20"/>
  <c r="F139771" i="20"/>
  <c r="G139771" i="20" s="1"/>
  <c r="H139771" i="20"/>
  <c r="F139769" i="20"/>
  <c r="G139769" i="20" s="1"/>
  <c r="H139769" i="20"/>
  <c r="F139767" i="20"/>
  <c r="G139767" i="20" s="1"/>
  <c r="H139767" i="20"/>
  <c r="F139765" i="20"/>
  <c r="G139765" i="20" s="1"/>
  <c r="H139765" i="20"/>
  <c r="F139763" i="20"/>
  <c r="G139763" i="20" s="1"/>
  <c r="H139763" i="20"/>
  <c r="F139761" i="20"/>
  <c r="G139761" i="20" s="1"/>
  <c r="H139761" i="20"/>
  <c r="F139759" i="20"/>
  <c r="G139759" i="20" s="1"/>
  <c r="H139759" i="20"/>
  <c r="F139757" i="20"/>
  <c r="G139757" i="20" s="1"/>
  <c r="H139757" i="20"/>
  <c r="F139755" i="20"/>
  <c r="G139755" i="20" s="1"/>
  <c r="H139755" i="20"/>
  <c r="F139753" i="20"/>
  <c r="G139753" i="20" s="1"/>
  <c r="H139753" i="20"/>
  <c r="F139751" i="20"/>
  <c r="G139751" i="20" s="1"/>
  <c r="H139751" i="20"/>
  <c r="F139749" i="20"/>
  <c r="G139749" i="20" s="1"/>
  <c r="H139749" i="20"/>
  <c r="F139747" i="20"/>
  <c r="G139747" i="20" s="1"/>
  <c r="H139747" i="20"/>
  <c r="F139745" i="20"/>
  <c r="G139745" i="20" s="1"/>
  <c r="H139745" i="20"/>
  <c r="F139743" i="20"/>
  <c r="G139743" i="20" s="1"/>
  <c r="H139743" i="20"/>
  <c r="F139741" i="20"/>
  <c r="G139741" i="20" s="1"/>
  <c r="H139741" i="20"/>
  <c r="F139739" i="20"/>
  <c r="G139739" i="20" s="1"/>
  <c r="H139739" i="20"/>
  <c r="F139737" i="20"/>
  <c r="G139737" i="20" s="1"/>
  <c r="H139737" i="20"/>
  <c r="F139735" i="20"/>
  <c r="G139735" i="20" s="1"/>
  <c r="H139735" i="20"/>
  <c r="F139733" i="20"/>
  <c r="G139733" i="20" s="1"/>
  <c r="H139733" i="20"/>
  <c r="F139731" i="20"/>
  <c r="G139731" i="20" s="1"/>
  <c r="H139731" i="20"/>
  <c r="F139729" i="20"/>
  <c r="G139729" i="20" s="1"/>
  <c r="H139729" i="20"/>
  <c r="F139727" i="20"/>
  <c r="G139727" i="20" s="1"/>
  <c r="H139727" i="20"/>
  <c r="F139725" i="20"/>
  <c r="G139725" i="20" s="1"/>
  <c r="H139725" i="20"/>
  <c r="F139723" i="20"/>
  <c r="G139723" i="20" s="1"/>
  <c r="H139723" i="20"/>
  <c r="F139721" i="20"/>
  <c r="G139721" i="20" s="1"/>
  <c r="H139721" i="20"/>
  <c r="F139719" i="20"/>
  <c r="G139719" i="20" s="1"/>
  <c r="H139719" i="20"/>
  <c r="F139717" i="20"/>
  <c r="G139717" i="20" s="1"/>
  <c r="H139717" i="20"/>
  <c r="F139715" i="20"/>
  <c r="G139715" i="20" s="1"/>
  <c r="H139715" i="20"/>
  <c r="F139713" i="20"/>
  <c r="G139713" i="20" s="1"/>
  <c r="H139713" i="20"/>
  <c r="F139711" i="20"/>
  <c r="G139711" i="20" s="1"/>
  <c r="H139711" i="20"/>
  <c r="F139709" i="20"/>
  <c r="G139709" i="20" s="1"/>
  <c r="H139709" i="20"/>
  <c r="F139707" i="20"/>
  <c r="G139707" i="20" s="1"/>
  <c r="H139707" i="20"/>
  <c r="F139705" i="20"/>
  <c r="G139705" i="20" s="1"/>
  <c r="H139705" i="20"/>
  <c r="F139703" i="20"/>
  <c r="G139703" i="20" s="1"/>
  <c r="H139703" i="20"/>
  <c r="F139701" i="20"/>
  <c r="G139701" i="20" s="1"/>
  <c r="H139701" i="20"/>
  <c r="F139699" i="20"/>
  <c r="G139699" i="20" s="1"/>
  <c r="H139699" i="20"/>
  <c r="F139697" i="20"/>
  <c r="G139697" i="20" s="1"/>
  <c r="H139697" i="20"/>
  <c r="F139695" i="20"/>
  <c r="G139695" i="20" s="1"/>
  <c r="H139695" i="20"/>
  <c r="F139693" i="20"/>
  <c r="G139693" i="20" s="1"/>
  <c r="H139693" i="20"/>
  <c r="F139691" i="20"/>
  <c r="G139691" i="20" s="1"/>
  <c r="H139691" i="20"/>
  <c r="F139689" i="20"/>
  <c r="G139689" i="20" s="1"/>
  <c r="H139689" i="20"/>
  <c r="F139687" i="20"/>
  <c r="G139687" i="20" s="1"/>
  <c r="H139687" i="20"/>
  <c r="F139685" i="20"/>
  <c r="G139685" i="20" s="1"/>
  <c r="H139685" i="20"/>
  <c r="F139683" i="20"/>
  <c r="G139683" i="20" s="1"/>
  <c r="H139683" i="20"/>
  <c r="F139681" i="20"/>
  <c r="G139681" i="20" s="1"/>
  <c r="H139681" i="20"/>
  <c r="F139679" i="20"/>
  <c r="G139679" i="20" s="1"/>
  <c r="H139679" i="20"/>
  <c r="F139677" i="20"/>
  <c r="G139677" i="20" s="1"/>
  <c r="H139677" i="20"/>
  <c r="F139675" i="20"/>
  <c r="G139675" i="20" s="1"/>
  <c r="H139675" i="20"/>
  <c r="F139673" i="20"/>
  <c r="G139673" i="20" s="1"/>
  <c r="H139673" i="20"/>
  <c r="F139671" i="20"/>
  <c r="G139671" i="20" s="1"/>
  <c r="H139671" i="20"/>
  <c r="F139669" i="20"/>
  <c r="G139669" i="20" s="1"/>
  <c r="H139669" i="20"/>
  <c r="F139667" i="20"/>
  <c r="G139667" i="20" s="1"/>
  <c r="H139667" i="20"/>
  <c r="F139665" i="20"/>
  <c r="G139665" i="20" s="1"/>
  <c r="H139665" i="20"/>
  <c r="F139663" i="20"/>
  <c r="G139663" i="20" s="1"/>
  <c r="H139663" i="20"/>
  <c r="F139661" i="20"/>
  <c r="G139661" i="20" s="1"/>
  <c r="H139661" i="20"/>
  <c r="F139659" i="20"/>
  <c r="G139659" i="20" s="1"/>
  <c r="H139659" i="20"/>
  <c r="F139657" i="20"/>
  <c r="G139657" i="20" s="1"/>
  <c r="H139657" i="20"/>
  <c r="F139655" i="20"/>
  <c r="G139655" i="20" s="1"/>
  <c r="H139655" i="20"/>
  <c r="F139653" i="20"/>
  <c r="G139653" i="20" s="1"/>
  <c r="H139653" i="20"/>
  <c r="F139651" i="20"/>
  <c r="G139651" i="20" s="1"/>
  <c r="H139651" i="20"/>
  <c r="F139649" i="20"/>
  <c r="G139649" i="20" s="1"/>
  <c r="H139649" i="20"/>
  <c r="F139647" i="20"/>
  <c r="G139647" i="20" s="1"/>
  <c r="H139647" i="20"/>
  <c r="F139645" i="20"/>
  <c r="G139645" i="20" s="1"/>
  <c r="H139645" i="20"/>
  <c r="F139643" i="20"/>
  <c r="G139643" i="20" s="1"/>
  <c r="H139643" i="20"/>
  <c r="F139641" i="20"/>
  <c r="G139641" i="20" s="1"/>
  <c r="H139641" i="20"/>
  <c r="F139639" i="20"/>
  <c r="G139639" i="20" s="1"/>
  <c r="H139639" i="20"/>
  <c r="F139637" i="20"/>
  <c r="G139637" i="20" s="1"/>
  <c r="H139637" i="20"/>
  <c r="F139635" i="20"/>
  <c r="G139635" i="20" s="1"/>
  <c r="H139635" i="20"/>
  <c r="F139633" i="20"/>
  <c r="G139633" i="20" s="1"/>
  <c r="H139633" i="20"/>
  <c r="F139631" i="20"/>
  <c r="G139631" i="20" s="1"/>
  <c r="H139631" i="20"/>
  <c r="F139629" i="20"/>
  <c r="G139629" i="20" s="1"/>
  <c r="H139629" i="20"/>
  <c r="F139627" i="20"/>
  <c r="G139627" i="20" s="1"/>
  <c r="H139627" i="20"/>
  <c r="F139625" i="20"/>
  <c r="G139625" i="20" s="1"/>
  <c r="H139625" i="20"/>
  <c r="F139623" i="20"/>
  <c r="G139623" i="20" s="1"/>
  <c r="H139623" i="20"/>
  <c r="F139621" i="20"/>
  <c r="G139621" i="20" s="1"/>
  <c r="H139621" i="20"/>
  <c r="F139619" i="20"/>
  <c r="G139619" i="20" s="1"/>
  <c r="H139619" i="20"/>
  <c r="F139617" i="20"/>
  <c r="G139617" i="20" s="1"/>
  <c r="H139617" i="20"/>
  <c r="F139615" i="20"/>
  <c r="G139615" i="20" s="1"/>
  <c r="H139615" i="20"/>
  <c r="F139613" i="20"/>
  <c r="G139613" i="20" s="1"/>
  <c r="H139613" i="20"/>
  <c r="F139611" i="20"/>
  <c r="G139611" i="20" s="1"/>
  <c r="H139611" i="20"/>
  <c r="F139609" i="20"/>
  <c r="G139609" i="20" s="1"/>
  <c r="H139609" i="20"/>
  <c r="F139607" i="20"/>
  <c r="G139607" i="20" s="1"/>
  <c r="H139607" i="20"/>
  <c r="F139605" i="20"/>
  <c r="G139605" i="20" s="1"/>
  <c r="H139605" i="20"/>
  <c r="F139603" i="20"/>
  <c r="G139603" i="20" s="1"/>
  <c r="H139603" i="20"/>
  <c r="F139601" i="20"/>
  <c r="G139601" i="20" s="1"/>
  <c r="H139601" i="20"/>
  <c r="F139599" i="20"/>
  <c r="G139599" i="20" s="1"/>
  <c r="H139599" i="20"/>
  <c r="F139597" i="20"/>
  <c r="G139597" i="20" s="1"/>
  <c r="H139597" i="20"/>
  <c r="F139595" i="20"/>
  <c r="G139595" i="20" s="1"/>
  <c r="H139595" i="20"/>
  <c r="F139593" i="20"/>
  <c r="G139593" i="20" s="1"/>
  <c r="H139593" i="20"/>
  <c r="F139591" i="20"/>
  <c r="G139591" i="20" s="1"/>
  <c r="H139591" i="20"/>
  <c r="F139589" i="20"/>
  <c r="G139589" i="20" s="1"/>
  <c r="H139589" i="20"/>
  <c r="F139587" i="20"/>
  <c r="G139587" i="20" s="1"/>
  <c r="H139587" i="20"/>
  <c r="F139585" i="20"/>
  <c r="G139585" i="20" s="1"/>
  <c r="H139585" i="20"/>
  <c r="F139583" i="20"/>
  <c r="G139583" i="20" s="1"/>
  <c r="H139583" i="20"/>
  <c r="F139581" i="20"/>
  <c r="G139581" i="20" s="1"/>
  <c r="H139581" i="20"/>
  <c r="F139579" i="20"/>
  <c r="G139579" i="20" s="1"/>
  <c r="H139579" i="20"/>
  <c r="F139577" i="20"/>
  <c r="G139577" i="20" s="1"/>
  <c r="H139577" i="20"/>
  <c r="F139575" i="20"/>
  <c r="G139575" i="20" s="1"/>
  <c r="H139575" i="20"/>
  <c r="F139573" i="20"/>
  <c r="G139573" i="20" s="1"/>
  <c r="H139573" i="20"/>
  <c r="F139571" i="20"/>
  <c r="G139571" i="20" s="1"/>
  <c r="H139571" i="20"/>
  <c r="F139569" i="20"/>
  <c r="G139569" i="20" s="1"/>
  <c r="H139569" i="20"/>
  <c r="F139567" i="20"/>
  <c r="G139567" i="20" s="1"/>
  <c r="H139567" i="20"/>
  <c r="F139565" i="20"/>
  <c r="G139565" i="20" s="1"/>
  <c r="H139565" i="20"/>
  <c r="F139563" i="20"/>
  <c r="G139563" i="20" s="1"/>
  <c r="H139563" i="20"/>
  <c r="F139561" i="20"/>
  <c r="G139561" i="20" s="1"/>
  <c r="H139561" i="20"/>
  <c r="F139559" i="20"/>
  <c r="G139559" i="20" s="1"/>
  <c r="H139559" i="20"/>
  <c r="F139557" i="20"/>
  <c r="G139557" i="20" s="1"/>
  <c r="H139557" i="20"/>
  <c r="F139555" i="20"/>
  <c r="G139555" i="20" s="1"/>
  <c r="H139555" i="20"/>
  <c r="F139553" i="20"/>
  <c r="G139553" i="20" s="1"/>
  <c r="H139553" i="20"/>
  <c r="F139551" i="20"/>
  <c r="G139551" i="20" s="1"/>
  <c r="H139551" i="20"/>
  <c r="F139549" i="20"/>
  <c r="G139549" i="20" s="1"/>
  <c r="H139549" i="20"/>
  <c r="F139547" i="20"/>
  <c r="G139547" i="20" s="1"/>
  <c r="H139547" i="20"/>
  <c r="F139545" i="20"/>
  <c r="G139545" i="20" s="1"/>
  <c r="H139545" i="20"/>
  <c r="F139543" i="20"/>
  <c r="G139543" i="20" s="1"/>
  <c r="H139543" i="20"/>
  <c r="F139541" i="20"/>
  <c r="G139541" i="20" s="1"/>
  <c r="H139541" i="20"/>
  <c r="F139539" i="20"/>
  <c r="G139539" i="20" s="1"/>
  <c r="H139539" i="20"/>
  <c r="F139537" i="20"/>
  <c r="G139537" i="20" s="1"/>
  <c r="H139537" i="20"/>
  <c r="F139535" i="20"/>
  <c r="G139535" i="20" s="1"/>
  <c r="H139535" i="20"/>
  <c r="F139533" i="20"/>
  <c r="G139533" i="20" s="1"/>
  <c r="H139533" i="20"/>
  <c r="F139531" i="20"/>
  <c r="G139531" i="20" s="1"/>
  <c r="H139531" i="20"/>
  <c r="F139529" i="20"/>
  <c r="G139529" i="20" s="1"/>
  <c r="H139529" i="20"/>
  <c r="F139527" i="20"/>
  <c r="G139527" i="20" s="1"/>
  <c r="H139527" i="20"/>
  <c r="F139525" i="20"/>
  <c r="G139525" i="20" s="1"/>
  <c r="H139525" i="20"/>
  <c r="F139523" i="20"/>
  <c r="G139523" i="20" s="1"/>
  <c r="H139523" i="20"/>
  <c r="F139521" i="20"/>
  <c r="G139521" i="20" s="1"/>
  <c r="H139521" i="20"/>
  <c r="F139519" i="20"/>
  <c r="G139519" i="20" s="1"/>
  <c r="H139519" i="20"/>
  <c r="F139517" i="20"/>
  <c r="G139517" i="20" s="1"/>
  <c r="H139517" i="20"/>
  <c r="F139515" i="20"/>
  <c r="G139515" i="20" s="1"/>
  <c r="H139515" i="20"/>
  <c r="F139513" i="20"/>
  <c r="G139513" i="20" s="1"/>
  <c r="H139513" i="20"/>
  <c r="F139511" i="20"/>
  <c r="G139511" i="20" s="1"/>
  <c r="H139511" i="20"/>
  <c r="F139509" i="20"/>
  <c r="G139509" i="20" s="1"/>
  <c r="H139509" i="20"/>
  <c r="F139507" i="20"/>
  <c r="G139507" i="20" s="1"/>
  <c r="H139507" i="20"/>
  <c r="F139505" i="20"/>
  <c r="G139505" i="20" s="1"/>
  <c r="H139505" i="20"/>
  <c r="F139503" i="20"/>
  <c r="G139503" i="20" s="1"/>
  <c r="H139503" i="20"/>
  <c r="F139501" i="20"/>
  <c r="G139501" i="20" s="1"/>
  <c r="H139501" i="20"/>
  <c r="F139499" i="20"/>
  <c r="G139499" i="20" s="1"/>
  <c r="H139499" i="20"/>
  <c r="F139497" i="20"/>
  <c r="G139497" i="20" s="1"/>
  <c r="H139497" i="20"/>
  <c r="F139495" i="20"/>
  <c r="G139495" i="20" s="1"/>
  <c r="H139495" i="20"/>
  <c r="F139493" i="20"/>
  <c r="G139493" i="20" s="1"/>
  <c r="H139493" i="20"/>
  <c r="F139491" i="20"/>
  <c r="G139491" i="20" s="1"/>
  <c r="H139491" i="20"/>
  <c r="F139489" i="20"/>
  <c r="G139489" i="20" s="1"/>
  <c r="H139489" i="20"/>
  <c r="F139487" i="20"/>
  <c r="G139487" i="20" s="1"/>
  <c r="H139487" i="20"/>
  <c r="F139485" i="20"/>
  <c r="G139485" i="20" s="1"/>
  <c r="H139485" i="20"/>
  <c r="F139483" i="20"/>
  <c r="G139483" i="20" s="1"/>
  <c r="H139483" i="20"/>
  <c r="F139481" i="20"/>
  <c r="G139481" i="20" s="1"/>
  <c r="H139481" i="20"/>
  <c r="F139479" i="20"/>
  <c r="G139479" i="20" s="1"/>
  <c r="H139479" i="20"/>
  <c r="F139477" i="20"/>
  <c r="G139477" i="20" s="1"/>
  <c r="H139477" i="20"/>
  <c r="F139475" i="20"/>
  <c r="G139475" i="20" s="1"/>
  <c r="H139475" i="20"/>
  <c r="F139473" i="20"/>
  <c r="G139473" i="20" s="1"/>
  <c r="H139473" i="20"/>
  <c r="F139471" i="20"/>
  <c r="G139471" i="20" s="1"/>
  <c r="H139471" i="20"/>
  <c r="F139469" i="20"/>
  <c r="G139469" i="20" s="1"/>
  <c r="H139469" i="20"/>
  <c r="F139467" i="20"/>
  <c r="G139467" i="20" s="1"/>
  <c r="H139467" i="20"/>
  <c r="F139465" i="20"/>
  <c r="G139465" i="20" s="1"/>
  <c r="H139465" i="20"/>
  <c r="F139463" i="20"/>
  <c r="G139463" i="20" s="1"/>
  <c r="H139463" i="20"/>
  <c r="F139461" i="20"/>
  <c r="G139461" i="20" s="1"/>
  <c r="H139461" i="20"/>
  <c r="F139459" i="20"/>
  <c r="G139459" i="20" s="1"/>
  <c r="H139459" i="20"/>
  <c r="F139457" i="20"/>
  <c r="G139457" i="20" s="1"/>
  <c r="H139457" i="20"/>
  <c r="F139455" i="20"/>
  <c r="G139455" i="20" s="1"/>
  <c r="H139455" i="20"/>
  <c r="F139453" i="20"/>
  <c r="G139453" i="20" s="1"/>
  <c r="H139453" i="20"/>
  <c r="F139451" i="20"/>
  <c r="G139451" i="20" s="1"/>
  <c r="H139451" i="20"/>
  <c r="F139449" i="20"/>
  <c r="G139449" i="20" s="1"/>
  <c r="H139449" i="20"/>
  <c r="F139447" i="20"/>
  <c r="G139447" i="20" s="1"/>
  <c r="H139447" i="20"/>
  <c r="F139445" i="20"/>
  <c r="G139445" i="20" s="1"/>
  <c r="H139445" i="20"/>
  <c r="F139443" i="20"/>
  <c r="G139443" i="20" s="1"/>
  <c r="H139443" i="20"/>
  <c r="F139441" i="20"/>
  <c r="G139441" i="20" s="1"/>
  <c r="H139441" i="20"/>
  <c r="F139439" i="20"/>
  <c r="G139439" i="20" s="1"/>
  <c r="H139439" i="20"/>
  <c r="F139437" i="20"/>
  <c r="G139437" i="20" s="1"/>
  <c r="H139437" i="20"/>
  <c r="F139435" i="20"/>
  <c r="G139435" i="20" s="1"/>
  <c r="H139435" i="20"/>
  <c r="F139433" i="20"/>
  <c r="G139433" i="20" s="1"/>
  <c r="H139433" i="20"/>
  <c r="F139431" i="20"/>
  <c r="G139431" i="20" s="1"/>
  <c r="H139431" i="20"/>
  <c r="F139429" i="20"/>
  <c r="G139429" i="20" s="1"/>
  <c r="H139429" i="20"/>
  <c r="F139427" i="20"/>
  <c r="G139427" i="20" s="1"/>
  <c r="H139427" i="20"/>
  <c r="F139425" i="20"/>
  <c r="G139425" i="20" s="1"/>
  <c r="H139425" i="20"/>
  <c r="F139423" i="20"/>
  <c r="G139423" i="20" s="1"/>
  <c r="H139423" i="20"/>
  <c r="F139421" i="20"/>
  <c r="G139421" i="20" s="1"/>
  <c r="H139421" i="20"/>
  <c r="F139419" i="20"/>
  <c r="G139419" i="20" s="1"/>
  <c r="H139419" i="20"/>
  <c r="F139417" i="20"/>
  <c r="G139417" i="20" s="1"/>
  <c r="H139417" i="20"/>
  <c r="F139415" i="20"/>
  <c r="G139415" i="20" s="1"/>
  <c r="H139415" i="20"/>
  <c r="F139413" i="20"/>
  <c r="G139413" i="20" s="1"/>
  <c r="H139413" i="20"/>
  <c r="F139411" i="20"/>
  <c r="G139411" i="20" s="1"/>
  <c r="H139411" i="20"/>
  <c r="F139409" i="20"/>
  <c r="G139409" i="20" s="1"/>
  <c r="H139409" i="20"/>
  <c r="F139407" i="20"/>
  <c r="G139407" i="20" s="1"/>
  <c r="H139407" i="20"/>
  <c r="F139405" i="20"/>
  <c r="G139405" i="20" s="1"/>
  <c r="H139405" i="20"/>
  <c r="F139403" i="20"/>
  <c r="G139403" i="20" s="1"/>
  <c r="H139403" i="20"/>
  <c r="F139401" i="20"/>
  <c r="G139401" i="20" s="1"/>
  <c r="H139401" i="20"/>
  <c r="F139399" i="20"/>
  <c r="G139399" i="20" s="1"/>
  <c r="H139399" i="20"/>
  <c r="F139397" i="20"/>
  <c r="G139397" i="20" s="1"/>
  <c r="H139397" i="20"/>
  <c r="F139395" i="20"/>
  <c r="G139395" i="20" s="1"/>
  <c r="H139395" i="20"/>
  <c r="F139393" i="20"/>
  <c r="G139393" i="20" s="1"/>
  <c r="H139393" i="20"/>
  <c r="F139391" i="20"/>
  <c r="G139391" i="20" s="1"/>
  <c r="H139391" i="20"/>
  <c r="F139389" i="20"/>
  <c r="G139389" i="20" s="1"/>
  <c r="H139389" i="20"/>
  <c r="F139387" i="20"/>
  <c r="G139387" i="20" s="1"/>
  <c r="H139387" i="20"/>
  <c r="F139385" i="20"/>
  <c r="G139385" i="20" s="1"/>
  <c r="H139385" i="20"/>
  <c r="F139383" i="20"/>
  <c r="G139383" i="20" s="1"/>
  <c r="H139383" i="20"/>
  <c r="F139381" i="20"/>
  <c r="G139381" i="20" s="1"/>
  <c r="H139381" i="20"/>
  <c r="F139379" i="20"/>
  <c r="G139379" i="20" s="1"/>
  <c r="H139379" i="20"/>
  <c r="F139377" i="20"/>
  <c r="G139377" i="20" s="1"/>
  <c r="H139377" i="20"/>
  <c r="F139375" i="20"/>
  <c r="G139375" i="20" s="1"/>
  <c r="H139375" i="20"/>
  <c r="F139373" i="20"/>
  <c r="G139373" i="20" s="1"/>
  <c r="H139373" i="20"/>
  <c r="F139371" i="20"/>
  <c r="G139371" i="20" s="1"/>
  <c r="H139371" i="20"/>
  <c r="F139369" i="20"/>
  <c r="G139369" i="20" s="1"/>
  <c r="H139369" i="20"/>
  <c r="F139367" i="20"/>
  <c r="G139367" i="20" s="1"/>
  <c r="H139367" i="20"/>
  <c r="F139365" i="20"/>
  <c r="G139365" i="20" s="1"/>
  <c r="H139365" i="20"/>
  <c r="F139363" i="20"/>
  <c r="G139363" i="20" s="1"/>
  <c r="H139363" i="20"/>
  <c r="F139361" i="20"/>
  <c r="G139361" i="20" s="1"/>
  <c r="H139361" i="20"/>
  <c r="F139359" i="20"/>
  <c r="G139359" i="20" s="1"/>
  <c r="H139359" i="20"/>
  <c r="F139357" i="20"/>
  <c r="G139357" i="20" s="1"/>
  <c r="H139357" i="20"/>
  <c r="F139355" i="20"/>
  <c r="G139355" i="20" s="1"/>
  <c r="H139355" i="20"/>
  <c r="F139353" i="20"/>
  <c r="G139353" i="20" s="1"/>
  <c r="H139353" i="20"/>
  <c r="F139351" i="20"/>
  <c r="G139351" i="20" s="1"/>
  <c r="H139351" i="20"/>
  <c r="F139349" i="20"/>
  <c r="G139349" i="20" s="1"/>
  <c r="H139349" i="20"/>
  <c r="F139347" i="20"/>
  <c r="G139347" i="20" s="1"/>
  <c r="H139347" i="20"/>
  <c r="F139345" i="20"/>
  <c r="G139345" i="20" s="1"/>
  <c r="H139345" i="20"/>
  <c r="F139343" i="20"/>
  <c r="G139343" i="20" s="1"/>
  <c r="H139343" i="20"/>
  <c r="F139341" i="20"/>
  <c r="G139341" i="20" s="1"/>
  <c r="H139341" i="20"/>
  <c r="F139339" i="20"/>
  <c r="G139339" i="20" s="1"/>
  <c r="H139339" i="20"/>
  <c r="F139337" i="20"/>
  <c r="G139337" i="20" s="1"/>
  <c r="H139337" i="20"/>
  <c r="F139335" i="20"/>
  <c r="G139335" i="20" s="1"/>
  <c r="H139335" i="20"/>
  <c r="F139333" i="20"/>
  <c r="G139333" i="20" s="1"/>
  <c r="H139333" i="20"/>
  <c r="F139331" i="20"/>
  <c r="G139331" i="20" s="1"/>
  <c r="H139331" i="20"/>
  <c r="F139329" i="20"/>
  <c r="G139329" i="20" s="1"/>
  <c r="H139329" i="20"/>
  <c r="F139327" i="20"/>
  <c r="G139327" i="20" s="1"/>
  <c r="H139327" i="20"/>
  <c r="F139325" i="20"/>
  <c r="G139325" i="20" s="1"/>
  <c r="H139325" i="20"/>
  <c r="F139323" i="20"/>
  <c r="G139323" i="20" s="1"/>
  <c r="H139323" i="20"/>
  <c r="F139321" i="20"/>
  <c r="G139321" i="20" s="1"/>
  <c r="H139321" i="20"/>
  <c r="F139319" i="20"/>
  <c r="G139319" i="20" s="1"/>
  <c r="H139319" i="20"/>
  <c r="F139317" i="20"/>
  <c r="G139317" i="20" s="1"/>
  <c r="H139317" i="20"/>
  <c r="F139315" i="20"/>
  <c r="G139315" i="20" s="1"/>
  <c r="H139315" i="20"/>
  <c r="F139313" i="20"/>
  <c r="G139313" i="20" s="1"/>
  <c r="H139313" i="20"/>
  <c r="F139311" i="20"/>
  <c r="G139311" i="20" s="1"/>
  <c r="H139311" i="20"/>
  <c r="F139309" i="20"/>
  <c r="G139309" i="20" s="1"/>
  <c r="H139309" i="20"/>
  <c r="F139307" i="20"/>
  <c r="G139307" i="20" s="1"/>
  <c r="H139307" i="20"/>
  <c r="F139305" i="20"/>
  <c r="G139305" i="20" s="1"/>
  <c r="H139305" i="20"/>
  <c r="F139303" i="20"/>
  <c r="G139303" i="20" s="1"/>
  <c r="H139303" i="20"/>
  <c r="F139301" i="20"/>
  <c r="G139301" i="20" s="1"/>
  <c r="H139301" i="20"/>
  <c r="F139299" i="20"/>
  <c r="G139299" i="20" s="1"/>
  <c r="H139299" i="20"/>
  <c r="F139297" i="20"/>
  <c r="G139297" i="20" s="1"/>
  <c r="H139297" i="20"/>
  <c r="F139295" i="20"/>
  <c r="G139295" i="20" s="1"/>
  <c r="H139295" i="20"/>
  <c r="F139293" i="20"/>
  <c r="G139293" i="20" s="1"/>
  <c r="H139293" i="20"/>
  <c r="F139291" i="20"/>
  <c r="G139291" i="20" s="1"/>
  <c r="H139291" i="20"/>
  <c r="F139289" i="20"/>
  <c r="G139289" i="20" s="1"/>
  <c r="H139289" i="20"/>
  <c r="F139287" i="20"/>
  <c r="G139287" i="20" s="1"/>
  <c r="H139287" i="20"/>
  <c r="F139285" i="20"/>
  <c r="G139285" i="20" s="1"/>
  <c r="H139285" i="20"/>
  <c r="F139283" i="20"/>
  <c r="G139283" i="20" s="1"/>
  <c r="H139283" i="20"/>
  <c r="F139281" i="20"/>
  <c r="G139281" i="20" s="1"/>
  <c r="H139281" i="20"/>
  <c r="F139279" i="20"/>
  <c r="G139279" i="20" s="1"/>
  <c r="H139279" i="20"/>
  <c r="F139277" i="20"/>
  <c r="G139277" i="20" s="1"/>
  <c r="H139277" i="20"/>
  <c r="F139275" i="20"/>
  <c r="G139275" i="20" s="1"/>
  <c r="H139275" i="20"/>
  <c r="F139273" i="20"/>
  <c r="G139273" i="20" s="1"/>
  <c r="H139273" i="20"/>
  <c r="F139271" i="20"/>
  <c r="G139271" i="20" s="1"/>
  <c r="H139271" i="20"/>
  <c r="F139269" i="20"/>
  <c r="G139269" i="20" s="1"/>
  <c r="H139269" i="20"/>
  <c r="F139267" i="20"/>
  <c r="G139267" i="20" s="1"/>
  <c r="H139267" i="20"/>
  <c r="F139265" i="20"/>
  <c r="G139265" i="20" s="1"/>
  <c r="H139265" i="20"/>
  <c r="F139263" i="20"/>
  <c r="G139263" i="20" s="1"/>
  <c r="H139263" i="20"/>
  <c r="F139261" i="20"/>
  <c r="G139261" i="20" s="1"/>
  <c r="H139261" i="20"/>
  <c r="F139259" i="20"/>
  <c r="G139259" i="20" s="1"/>
  <c r="H139259" i="20"/>
  <c r="F139257" i="20"/>
  <c r="G139257" i="20" s="1"/>
  <c r="H139257" i="20"/>
  <c r="F139255" i="20"/>
  <c r="G139255" i="20" s="1"/>
  <c r="H139255" i="20"/>
  <c r="F139253" i="20"/>
  <c r="G139253" i="20" s="1"/>
  <c r="H139253" i="20"/>
  <c r="F139251" i="20"/>
  <c r="G139251" i="20" s="1"/>
  <c r="H139251" i="20"/>
  <c r="F139249" i="20"/>
  <c r="G139249" i="20" s="1"/>
  <c r="H139249" i="20"/>
  <c r="F139247" i="20"/>
  <c r="G139247" i="20" s="1"/>
  <c r="H139247" i="20"/>
  <c r="F139245" i="20"/>
  <c r="G139245" i="20" s="1"/>
  <c r="H139245" i="20"/>
  <c r="F139243" i="20"/>
  <c r="G139243" i="20" s="1"/>
  <c r="H139243" i="20"/>
  <c r="F139241" i="20"/>
  <c r="G139241" i="20" s="1"/>
  <c r="H139241" i="20"/>
  <c r="F139239" i="20"/>
  <c r="G139239" i="20" s="1"/>
  <c r="H139239" i="20"/>
  <c r="F139237" i="20"/>
  <c r="G139237" i="20" s="1"/>
  <c r="H139237" i="20"/>
  <c r="F139235" i="20"/>
  <c r="G139235" i="20" s="1"/>
  <c r="H139235" i="20"/>
  <c r="F139233" i="20"/>
  <c r="G139233" i="20" s="1"/>
  <c r="H139233" i="20"/>
  <c r="F139231" i="20"/>
  <c r="G139231" i="20" s="1"/>
  <c r="H139231" i="20"/>
  <c r="F139229" i="20"/>
  <c r="G139229" i="20" s="1"/>
  <c r="H139229" i="20"/>
  <c r="F139227" i="20"/>
  <c r="G139227" i="20" s="1"/>
  <c r="H139227" i="20"/>
  <c r="F139225" i="20"/>
  <c r="G139225" i="20" s="1"/>
  <c r="H139225" i="20"/>
  <c r="F139223" i="20"/>
  <c r="G139223" i="20" s="1"/>
  <c r="H139223" i="20"/>
  <c r="F139221" i="20"/>
  <c r="G139221" i="20" s="1"/>
  <c r="H139221" i="20"/>
  <c r="F139219" i="20"/>
  <c r="G139219" i="20" s="1"/>
  <c r="H139219" i="20"/>
  <c r="F139217" i="20"/>
  <c r="G139217" i="20" s="1"/>
  <c r="H139217" i="20"/>
  <c r="F139215" i="20"/>
  <c r="G139215" i="20" s="1"/>
  <c r="H139215" i="20"/>
  <c r="F139213" i="20"/>
  <c r="G139213" i="20" s="1"/>
  <c r="H139213" i="20"/>
  <c r="F139211" i="20"/>
  <c r="G139211" i="20" s="1"/>
  <c r="H139211" i="20"/>
  <c r="F139209" i="20"/>
  <c r="G139209" i="20" s="1"/>
  <c r="H139209" i="20"/>
  <c r="F139207" i="20"/>
  <c r="G139207" i="20" s="1"/>
  <c r="H139207" i="20"/>
  <c r="F139205" i="20"/>
  <c r="G139205" i="20" s="1"/>
  <c r="H139205" i="20"/>
  <c r="F139203" i="20"/>
  <c r="G139203" i="20" s="1"/>
  <c r="H139203" i="20"/>
  <c r="F139201" i="20"/>
  <c r="G139201" i="20" s="1"/>
  <c r="H139201" i="20"/>
  <c r="F139199" i="20"/>
  <c r="G139199" i="20" s="1"/>
  <c r="H139199" i="20"/>
  <c r="F139197" i="20"/>
  <c r="G139197" i="20" s="1"/>
  <c r="H139197" i="20"/>
  <c r="F139195" i="20"/>
  <c r="G139195" i="20" s="1"/>
  <c r="H139195" i="20"/>
  <c r="F139193" i="20"/>
  <c r="G139193" i="20" s="1"/>
  <c r="H139193" i="20"/>
  <c r="F139191" i="20"/>
  <c r="G139191" i="20" s="1"/>
  <c r="H139191" i="20"/>
  <c r="F139189" i="20"/>
  <c r="G139189" i="20" s="1"/>
  <c r="H139189" i="20"/>
  <c r="F139187" i="20"/>
  <c r="G139187" i="20" s="1"/>
  <c r="H139187" i="20"/>
  <c r="F139185" i="20"/>
  <c r="G139185" i="20" s="1"/>
  <c r="H139185" i="20"/>
  <c r="F139183" i="20"/>
  <c r="G139183" i="20" s="1"/>
  <c r="H139183" i="20"/>
  <c r="F139181" i="20"/>
  <c r="G139181" i="20" s="1"/>
  <c r="H139181" i="20"/>
  <c r="F139179" i="20"/>
  <c r="G139179" i="20" s="1"/>
  <c r="H139179" i="20"/>
  <c r="F139177" i="20"/>
  <c r="G139177" i="20" s="1"/>
  <c r="H139177" i="20"/>
  <c r="F139175" i="20"/>
  <c r="G139175" i="20" s="1"/>
  <c r="H139175" i="20"/>
  <c r="F139173" i="20"/>
  <c r="G139173" i="20" s="1"/>
  <c r="H139173" i="20"/>
  <c r="F139171" i="20"/>
  <c r="G139171" i="20" s="1"/>
  <c r="H139171" i="20"/>
  <c r="F139169" i="20"/>
  <c r="G139169" i="20" s="1"/>
  <c r="H139169" i="20"/>
  <c r="F139167" i="20"/>
  <c r="G139167" i="20" s="1"/>
  <c r="H139167" i="20"/>
  <c r="F139165" i="20"/>
  <c r="G139165" i="20" s="1"/>
  <c r="H139165" i="20"/>
  <c r="F139163" i="20"/>
  <c r="G139163" i="20" s="1"/>
  <c r="H139163" i="20"/>
  <c r="F139161" i="20"/>
  <c r="G139161" i="20" s="1"/>
  <c r="H139161" i="20"/>
  <c r="F139159" i="20"/>
  <c r="G139159" i="20" s="1"/>
  <c r="H139159" i="20"/>
  <c r="F139157" i="20"/>
  <c r="G139157" i="20" s="1"/>
  <c r="H139157" i="20"/>
  <c r="F139155" i="20"/>
  <c r="G139155" i="20" s="1"/>
  <c r="H139155" i="20"/>
  <c r="F139153" i="20"/>
  <c r="G139153" i="20" s="1"/>
  <c r="H139153" i="20"/>
  <c r="F139151" i="20"/>
  <c r="G139151" i="20" s="1"/>
  <c r="H139151" i="20"/>
  <c r="F139149" i="20"/>
  <c r="G139149" i="20" s="1"/>
  <c r="H139149" i="20"/>
  <c r="F139147" i="20"/>
  <c r="G139147" i="20" s="1"/>
  <c r="H139147" i="20"/>
  <c r="F139145" i="20"/>
  <c r="G139145" i="20" s="1"/>
  <c r="H139145" i="20"/>
  <c r="F139143" i="20"/>
  <c r="G139143" i="20" s="1"/>
  <c r="H139143" i="20"/>
  <c r="F139141" i="20"/>
  <c r="G139141" i="20" s="1"/>
  <c r="H139141" i="20"/>
  <c r="F139139" i="20"/>
  <c r="G139139" i="20" s="1"/>
  <c r="H139139" i="20"/>
  <c r="F139137" i="20"/>
  <c r="G139137" i="20" s="1"/>
  <c r="H139137" i="20"/>
  <c r="F139135" i="20"/>
  <c r="G139135" i="20" s="1"/>
  <c r="H139135" i="20"/>
  <c r="F139133" i="20"/>
  <c r="G139133" i="20" s="1"/>
  <c r="H139133" i="20"/>
  <c r="F139131" i="20"/>
  <c r="G139131" i="20" s="1"/>
  <c r="H139131" i="20"/>
  <c r="F139129" i="20"/>
  <c r="G139129" i="20" s="1"/>
  <c r="H139129" i="20"/>
  <c r="F139127" i="20"/>
  <c r="G139127" i="20" s="1"/>
  <c r="H139127" i="20"/>
  <c r="F139125" i="20"/>
  <c r="G139125" i="20" s="1"/>
  <c r="H139125" i="20"/>
  <c r="F139123" i="20"/>
  <c r="G139123" i="20" s="1"/>
  <c r="H139123" i="20"/>
  <c r="F139121" i="20"/>
  <c r="G139121" i="20" s="1"/>
  <c r="H139121" i="20"/>
  <c r="F139119" i="20"/>
  <c r="G139119" i="20" s="1"/>
  <c r="H139119" i="20"/>
  <c r="F139117" i="20"/>
  <c r="G139117" i="20" s="1"/>
  <c r="H139117" i="20"/>
  <c r="F139115" i="20"/>
  <c r="G139115" i="20" s="1"/>
  <c r="H139115" i="20"/>
  <c r="F139113" i="20"/>
  <c r="G139113" i="20" s="1"/>
  <c r="H139113" i="20"/>
  <c r="F139111" i="20"/>
  <c r="G139111" i="20" s="1"/>
  <c r="H139111" i="20"/>
  <c r="F139109" i="20"/>
  <c r="G139109" i="20" s="1"/>
  <c r="H139109" i="20"/>
  <c r="F139107" i="20"/>
  <c r="G139107" i="20" s="1"/>
  <c r="H139107" i="20"/>
  <c r="F139105" i="20"/>
  <c r="G139105" i="20" s="1"/>
  <c r="H139105" i="20"/>
  <c r="F139103" i="20"/>
  <c r="G139103" i="20" s="1"/>
  <c r="H139103" i="20"/>
  <c r="F139101" i="20"/>
  <c r="G139101" i="20" s="1"/>
  <c r="H139101" i="20"/>
  <c r="F139099" i="20"/>
  <c r="G139099" i="20" s="1"/>
  <c r="H139099" i="20"/>
  <c r="F139097" i="20"/>
  <c r="G139097" i="20" s="1"/>
  <c r="H139097" i="20"/>
  <c r="F139095" i="20"/>
  <c r="G139095" i="20" s="1"/>
  <c r="H139095" i="20"/>
  <c r="F139093" i="20"/>
  <c r="G139093" i="20" s="1"/>
  <c r="H139093" i="20"/>
  <c r="F139091" i="20"/>
  <c r="G139091" i="20" s="1"/>
  <c r="H139091" i="20"/>
  <c r="F139089" i="20"/>
  <c r="G139089" i="20" s="1"/>
  <c r="H139089" i="20"/>
  <c r="F139087" i="20"/>
  <c r="G139087" i="20" s="1"/>
  <c r="H139087" i="20"/>
  <c r="F139085" i="20"/>
  <c r="G139085" i="20" s="1"/>
  <c r="H139085" i="20"/>
  <c r="F139083" i="20"/>
  <c r="G139083" i="20" s="1"/>
  <c r="H139083" i="20"/>
  <c r="F139081" i="20"/>
  <c r="G139081" i="20" s="1"/>
  <c r="H139081" i="20"/>
  <c r="F139079" i="20"/>
  <c r="G139079" i="20" s="1"/>
  <c r="H139079" i="20"/>
  <c r="F139077" i="20"/>
  <c r="G139077" i="20" s="1"/>
  <c r="H139077" i="20"/>
  <c r="F139075" i="20"/>
  <c r="G139075" i="20" s="1"/>
  <c r="H139075" i="20"/>
  <c r="F139073" i="20"/>
  <c r="G139073" i="20" s="1"/>
  <c r="H139073" i="20"/>
  <c r="F139071" i="20"/>
  <c r="G139071" i="20" s="1"/>
  <c r="H139071" i="20"/>
  <c r="F139069" i="20"/>
  <c r="G139069" i="20" s="1"/>
  <c r="H139069" i="20"/>
  <c r="F139067" i="20"/>
  <c r="G139067" i="20" s="1"/>
  <c r="H139067" i="20"/>
  <c r="F139065" i="20"/>
  <c r="G139065" i="20" s="1"/>
  <c r="H139065" i="20"/>
  <c r="F139063" i="20"/>
  <c r="G139063" i="20" s="1"/>
  <c r="H139063" i="20"/>
  <c r="F139061" i="20"/>
  <c r="G139061" i="20" s="1"/>
  <c r="H139061" i="20"/>
  <c r="F139059" i="20"/>
  <c r="G139059" i="20" s="1"/>
  <c r="H139059" i="20"/>
  <c r="F139057" i="20"/>
  <c r="G139057" i="20" s="1"/>
  <c r="H139057" i="20"/>
  <c r="F139055" i="20"/>
  <c r="G139055" i="20" s="1"/>
  <c r="H139055" i="20"/>
  <c r="F139053" i="20"/>
  <c r="G139053" i="20" s="1"/>
  <c r="H139053" i="20"/>
  <c r="F139051" i="20"/>
  <c r="G139051" i="20" s="1"/>
  <c r="H139051" i="20"/>
  <c r="F139049" i="20"/>
  <c r="G139049" i="20" s="1"/>
  <c r="H139049" i="20"/>
  <c r="F139047" i="20"/>
  <c r="G139047" i="20" s="1"/>
  <c r="H139047" i="20"/>
  <c r="F139045" i="20"/>
  <c r="G139045" i="20" s="1"/>
  <c r="H139045" i="20"/>
  <c r="F139043" i="20"/>
  <c r="G139043" i="20" s="1"/>
  <c r="H139043" i="20"/>
  <c r="F139041" i="20"/>
  <c r="G139041" i="20" s="1"/>
  <c r="H139041" i="20"/>
  <c r="F139039" i="20"/>
  <c r="G139039" i="20" s="1"/>
  <c r="H139039" i="20"/>
  <c r="F139037" i="20"/>
  <c r="G139037" i="20" s="1"/>
  <c r="H139037" i="20"/>
  <c r="F139035" i="20"/>
  <c r="G139035" i="20" s="1"/>
  <c r="H139035" i="20"/>
  <c r="F139033" i="20"/>
  <c r="G139033" i="20" s="1"/>
  <c r="H139033" i="20"/>
  <c r="F139031" i="20"/>
  <c r="G139031" i="20" s="1"/>
  <c r="H139031" i="20"/>
  <c r="F139029" i="20"/>
  <c r="G139029" i="20" s="1"/>
  <c r="H139029" i="20"/>
  <c r="F139027" i="20"/>
  <c r="G139027" i="20" s="1"/>
  <c r="H139027" i="20"/>
  <c r="F139025" i="20"/>
  <c r="G139025" i="20" s="1"/>
  <c r="H139025" i="20"/>
  <c r="F139023" i="20"/>
  <c r="G139023" i="20" s="1"/>
  <c r="H139023" i="20"/>
  <c r="F139021" i="20"/>
  <c r="G139021" i="20" s="1"/>
  <c r="H139021" i="20"/>
  <c r="F139019" i="20"/>
  <c r="G139019" i="20" s="1"/>
  <c r="H139019" i="20"/>
  <c r="F139017" i="20"/>
  <c r="G139017" i="20" s="1"/>
  <c r="H139017" i="20"/>
  <c r="F139015" i="20"/>
  <c r="G139015" i="20" s="1"/>
  <c r="H139015" i="20"/>
  <c r="F139013" i="20"/>
  <c r="G139013" i="20" s="1"/>
  <c r="H139013" i="20"/>
  <c r="F139011" i="20"/>
  <c r="G139011" i="20" s="1"/>
  <c r="H139011" i="20"/>
  <c r="F139009" i="20"/>
  <c r="G139009" i="20" s="1"/>
  <c r="H139009" i="20"/>
  <c r="F139007" i="20"/>
  <c r="G139007" i="20" s="1"/>
  <c r="H139007" i="20"/>
  <c r="F139005" i="20"/>
  <c r="G139005" i="20" s="1"/>
  <c r="H139005" i="20"/>
  <c r="F139003" i="20"/>
  <c r="G139003" i="20" s="1"/>
  <c r="H139003" i="20"/>
  <c r="F139001" i="20"/>
  <c r="G139001" i="20" s="1"/>
  <c r="H139001" i="20"/>
  <c r="F138999" i="20"/>
  <c r="G138999" i="20" s="1"/>
  <c r="H138999" i="20"/>
  <c r="F138997" i="20"/>
  <c r="G138997" i="20" s="1"/>
  <c r="H138997" i="20"/>
  <c r="F138995" i="20"/>
  <c r="G138995" i="20" s="1"/>
  <c r="H138995" i="20"/>
  <c r="F138993" i="20"/>
  <c r="G138993" i="20" s="1"/>
  <c r="H138993" i="20"/>
  <c r="F138991" i="20"/>
  <c r="G138991" i="20" s="1"/>
  <c r="H138991" i="20"/>
  <c r="F138989" i="20"/>
  <c r="G138989" i="20" s="1"/>
  <c r="H138989" i="20"/>
  <c r="F138987" i="20"/>
  <c r="G138987" i="20" s="1"/>
  <c r="H138987" i="20"/>
  <c r="F138985" i="20"/>
  <c r="G138985" i="20" s="1"/>
  <c r="H138985" i="20"/>
  <c r="F138983" i="20"/>
  <c r="G138983" i="20" s="1"/>
  <c r="H138983" i="20"/>
  <c r="F138981" i="20"/>
  <c r="G138981" i="20" s="1"/>
  <c r="H138981" i="20"/>
  <c r="F138979" i="20"/>
  <c r="G138979" i="20" s="1"/>
  <c r="H138979" i="20"/>
  <c r="F138977" i="20"/>
  <c r="G138977" i="20" s="1"/>
  <c r="H138977" i="20"/>
  <c r="F138975" i="20"/>
  <c r="G138975" i="20" s="1"/>
  <c r="H138975" i="20"/>
  <c r="F138973" i="20"/>
  <c r="G138973" i="20" s="1"/>
  <c r="H138973" i="20"/>
  <c r="F138971" i="20"/>
  <c r="G138971" i="20" s="1"/>
  <c r="H138971" i="20"/>
  <c r="F138969" i="20"/>
  <c r="G138969" i="20" s="1"/>
  <c r="H138969" i="20"/>
  <c r="F138967" i="20"/>
  <c r="G138967" i="20" s="1"/>
  <c r="H138967" i="20"/>
  <c r="F138965" i="20"/>
  <c r="G138965" i="20" s="1"/>
  <c r="H138965" i="20"/>
  <c r="F138963" i="20"/>
  <c r="G138963" i="20" s="1"/>
  <c r="H138963" i="20"/>
  <c r="F138961" i="20"/>
  <c r="G138961" i="20" s="1"/>
  <c r="H138961" i="20"/>
  <c r="F138959" i="20"/>
  <c r="G138959" i="20" s="1"/>
  <c r="H138959" i="20"/>
  <c r="F138957" i="20"/>
  <c r="G138957" i="20" s="1"/>
  <c r="H138957" i="20"/>
  <c r="F138955" i="20"/>
  <c r="G138955" i="20" s="1"/>
  <c r="H138955" i="20"/>
  <c r="F138953" i="20"/>
  <c r="G138953" i="20" s="1"/>
  <c r="H138953" i="20"/>
  <c r="F138951" i="20"/>
  <c r="G138951" i="20" s="1"/>
  <c r="H138951" i="20"/>
  <c r="F138949" i="20"/>
  <c r="G138949" i="20" s="1"/>
  <c r="H138949" i="20"/>
  <c r="F138947" i="20"/>
  <c r="G138947" i="20" s="1"/>
  <c r="H138947" i="20"/>
  <c r="F138945" i="20"/>
  <c r="G138945" i="20" s="1"/>
  <c r="H138945" i="20"/>
  <c r="F138943" i="20"/>
  <c r="G138943" i="20" s="1"/>
  <c r="H138943" i="20"/>
  <c r="F138941" i="20"/>
  <c r="G138941" i="20" s="1"/>
  <c r="H138941" i="20"/>
  <c r="F138939" i="20"/>
  <c r="G138939" i="20" s="1"/>
  <c r="H138939" i="20"/>
  <c r="F138937" i="20"/>
  <c r="G138937" i="20" s="1"/>
  <c r="H138937" i="20"/>
  <c r="F138935" i="20"/>
  <c r="G138935" i="20" s="1"/>
  <c r="H138935" i="20"/>
  <c r="F138933" i="20"/>
  <c r="G138933" i="20" s="1"/>
  <c r="H138933" i="20"/>
  <c r="F138931" i="20"/>
  <c r="G138931" i="20" s="1"/>
  <c r="H138931" i="20"/>
  <c r="F138929" i="20"/>
  <c r="G138929" i="20" s="1"/>
  <c r="H138929" i="20"/>
  <c r="F138927" i="20"/>
  <c r="G138927" i="20" s="1"/>
  <c r="H138927" i="20"/>
  <c r="F138925" i="20"/>
  <c r="G138925" i="20" s="1"/>
  <c r="H138925" i="20"/>
  <c r="F138923" i="20"/>
  <c r="G138923" i="20" s="1"/>
  <c r="H138923" i="20"/>
  <c r="F138921" i="20"/>
  <c r="G138921" i="20" s="1"/>
  <c r="H138921" i="20"/>
  <c r="F138919" i="20"/>
  <c r="G138919" i="20" s="1"/>
  <c r="H138919" i="20"/>
  <c r="F138917" i="20"/>
  <c r="G138917" i="20" s="1"/>
  <c r="H138917" i="20"/>
  <c r="F138915" i="20"/>
  <c r="G138915" i="20" s="1"/>
  <c r="H138915" i="20"/>
  <c r="F138913" i="20"/>
  <c r="G138913" i="20" s="1"/>
  <c r="H138913" i="20"/>
  <c r="F138911" i="20"/>
  <c r="G138911" i="20" s="1"/>
  <c r="H138911" i="20"/>
  <c r="F138909" i="20"/>
  <c r="G138909" i="20" s="1"/>
  <c r="H138909" i="20"/>
  <c r="F138907" i="20"/>
  <c r="G138907" i="20" s="1"/>
  <c r="H138907" i="20"/>
  <c r="F138905" i="20"/>
  <c r="G138905" i="20" s="1"/>
  <c r="H138905" i="20"/>
  <c r="F138903" i="20"/>
  <c r="G138903" i="20" s="1"/>
  <c r="H138903" i="20"/>
  <c r="F138901" i="20"/>
  <c r="G138901" i="20" s="1"/>
  <c r="H138901" i="20"/>
  <c r="F138899" i="20"/>
  <c r="G138899" i="20" s="1"/>
  <c r="H138899" i="20"/>
  <c r="F138897" i="20"/>
  <c r="G138897" i="20" s="1"/>
  <c r="H138897" i="20"/>
  <c r="F138895" i="20"/>
  <c r="G138895" i="20" s="1"/>
  <c r="H138895" i="20"/>
  <c r="F138893" i="20"/>
  <c r="G138893" i="20" s="1"/>
  <c r="H138893" i="20"/>
  <c r="F138891" i="20"/>
  <c r="G138891" i="20" s="1"/>
  <c r="H138891" i="20"/>
  <c r="F138889" i="20"/>
  <c r="G138889" i="20" s="1"/>
  <c r="H138889" i="20"/>
  <c r="F138887" i="20"/>
  <c r="G138887" i="20" s="1"/>
  <c r="H138887" i="20"/>
  <c r="F138885" i="20"/>
  <c r="G138885" i="20" s="1"/>
  <c r="H138885" i="20"/>
  <c r="F138883" i="20"/>
  <c r="G138883" i="20" s="1"/>
  <c r="H138883" i="20"/>
  <c r="F138881" i="20"/>
  <c r="G138881" i="20" s="1"/>
  <c r="H138881" i="20"/>
  <c r="F138879" i="20"/>
  <c r="G138879" i="20" s="1"/>
  <c r="H138879" i="20"/>
  <c r="F138877" i="20"/>
  <c r="G138877" i="20" s="1"/>
  <c r="H138877" i="20"/>
  <c r="F138875" i="20"/>
  <c r="G138875" i="20" s="1"/>
  <c r="H138875" i="20"/>
  <c r="F138873" i="20"/>
  <c r="G138873" i="20" s="1"/>
  <c r="H138873" i="20"/>
  <c r="F138871" i="20"/>
  <c r="G138871" i="20" s="1"/>
  <c r="H138871" i="20"/>
  <c r="F138869" i="20"/>
  <c r="G138869" i="20" s="1"/>
  <c r="H138869" i="20"/>
  <c r="F138867" i="20"/>
  <c r="G138867" i="20" s="1"/>
  <c r="H138867" i="20"/>
  <c r="F138865" i="20"/>
  <c r="G138865" i="20" s="1"/>
  <c r="H138865" i="20"/>
  <c r="F138863" i="20"/>
  <c r="G138863" i="20" s="1"/>
  <c r="H138863" i="20"/>
  <c r="F138861" i="20"/>
  <c r="G138861" i="20" s="1"/>
  <c r="H138861" i="20"/>
  <c r="F138859" i="20"/>
  <c r="G138859" i="20" s="1"/>
  <c r="H138859" i="20"/>
  <c r="F138857" i="20"/>
  <c r="G138857" i="20" s="1"/>
  <c r="H138857" i="20"/>
  <c r="F138855" i="20"/>
  <c r="G138855" i="20" s="1"/>
  <c r="H138855" i="20"/>
  <c r="F138853" i="20"/>
  <c r="G138853" i="20" s="1"/>
  <c r="H138853" i="20"/>
  <c r="F138851" i="20"/>
  <c r="G138851" i="20" s="1"/>
  <c r="H138851" i="20"/>
  <c r="F138849" i="20"/>
  <c r="G138849" i="20" s="1"/>
  <c r="H138849" i="20"/>
  <c r="F138847" i="20"/>
  <c r="G138847" i="20" s="1"/>
  <c r="H138847" i="20"/>
  <c r="F138845" i="20"/>
  <c r="G138845" i="20" s="1"/>
  <c r="H138845" i="20"/>
  <c r="F138843" i="20"/>
  <c r="G138843" i="20" s="1"/>
  <c r="H138843" i="20"/>
  <c r="F138841" i="20"/>
  <c r="G138841" i="20" s="1"/>
  <c r="H138841" i="20"/>
  <c r="F138839" i="20"/>
  <c r="G138839" i="20" s="1"/>
  <c r="H138839" i="20"/>
  <c r="F138837" i="20"/>
  <c r="G138837" i="20" s="1"/>
  <c r="H138837" i="20"/>
  <c r="F138835" i="20"/>
  <c r="G138835" i="20" s="1"/>
  <c r="H138835" i="20"/>
  <c r="F138833" i="20"/>
  <c r="G138833" i="20" s="1"/>
  <c r="H138833" i="20"/>
  <c r="F138831" i="20"/>
  <c r="G138831" i="20" s="1"/>
  <c r="H138831" i="20"/>
  <c r="F138829" i="20"/>
  <c r="G138829" i="20" s="1"/>
  <c r="H138829" i="20"/>
  <c r="F138827" i="20"/>
  <c r="G138827" i="20" s="1"/>
  <c r="H138827" i="20"/>
  <c r="F138825" i="20"/>
  <c r="G138825" i="20" s="1"/>
  <c r="H138825" i="20"/>
  <c r="F138823" i="20"/>
  <c r="G138823" i="20" s="1"/>
  <c r="H138823" i="20"/>
  <c r="F138821" i="20"/>
  <c r="G138821" i="20" s="1"/>
  <c r="H138821" i="20"/>
  <c r="F138819" i="20"/>
  <c r="G138819" i="20" s="1"/>
  <c r="H138819" i="20"/>
  <c r="F138817" i="20"/>
  <c r="G138817" i="20" s="1"/>
  <c r="H138817" i="20"/>
  <c r="F138815" i="20"/>
  <c r="G138815" i="20" s="1"/>
  <c r="H138815" i="20"/>
  <c r="F138813" i="20"/>
  <c r="G138813" i="20" s="1"/>
  <c r="H138813" i="20"/>
  <c r="F138811" i="20"/>
  <c r="G138811" i="20" s="1"/>
  <c r="H138811" i="20"/>
  <c r="F138809" i="20"/>
  <c r="G138809" i="20" s="1"/>
  <c r="H138809" i="20"/>
  <c r="F138807" i="20"/>
  <c r="G138807" i="20" s="1"/>
  <c r="H138807" i="20"/>
  <c r="F138805" i="20"/>
  <c r="G138805" i="20" s="1"/>
  <c r="H138805" i="20"/>
  <c r="F138803" i="20"/>
  <c r="G138803" i="20" s="1"/>
  <c r="H138803" i="20"/>
  <c r="F138801" i="20"/>
  <c r="G138801" i="20" s="1"/>
  <c r="H138801" i="20"/>
  <c r="F138799" i="20"/>
  <c r="G138799" i="20" s="1"/>
  <c r="H138799" i="20"/>
  <c r="F138797" i="20"/>
  <c r="G138797" i="20" s="1"/>
  <c r="H138797" i="20"/>
  <c r="F138795" i="20"/>
  <c r="G138795" i="20" s="1"/>
  <c r="H138795" i="20"/>
  <c r="F138793" i="20"/>
  <c r="G138793" i="20" s="1"/>
  <c r="H138793" i="20"/>
  <c r="F138791" i="20"/>
  <c r="G138791" i="20" s="1"/>
  <c r="H138791" i="20"/>
  <c r="F138789" i="20"/>
  <c r="G138789" i="20" s="1"/>
  <c r="H138789" i="20"/>
  <c r="F138787" i="20"/>
  <c r="G138787" i="20" s="1"/>
  <c r="H138787" i="20"/>
  <c r="F138785" i="20"/>
  <c r="G138785" i="20" s="1"/>
  <c r="H138785" i="20"/>
  <c r="F138783" i="20"/>
  <c r="G138783" i="20" s="1"/>
  <c r="H138783" i="20"/>
  <c r="F138781" i="20"/>
  <c r="G138781" i="20" s="1"/>
  <c r="H138781" i="20"/>
  <c r="F138779" i="20"/>
  <c r="G138779" i="20" s="1"/>
  <c r="H138779" i="20"/>
  <c r="F138777" i="20"/>
  <c r="G138777" i="20" s="1"/>
  <c r="H138777" i="20"/>
  <c r="F138775" i="20"/>
  <c r="G138775" i="20" s="1"/>
  <c r="H138775" i="20"/>
  <c r="F138773" i="20"/>
  <c r="G138773" i="20" s="1"/>
  <c r="H138773" i="20"/>
  <c r="F138771" i="20"/>
  <c r="G138771" i="20" s="1"/>
  <c r="H138771" i="20"/>
  <c r="F138769" i="20"/>
  <c r="G138769" i="20" s="1"/>
  <c r="H138769" i="20"/>
  <c r="F138767" i="20"/>
  <c r="G138767" i="20" s="1"/>
  <c r="H138767" i="20"/>
  <c r="F138765" i="20"/>
  <c r="G138765" i="20" s="1"/>
  <c r="H138765" i="20"/>
  <c r="F138763" i="20"/>
  <c r="G138763" i="20" s="1"/>
  <c r="H138763" i="20"/>
  <c r="F138761" i="20"/>
  <c r="G138761" i="20" s="1"/>
  <c r="H138761" i="20"/>
  <c r="F138759" i="20"/>
  <c r="G138759" i="20" s="1"/>
  <c r="H138759" i="20"/>
  <c r="F138757" i="20"/>
  <c r="G138757" i="20" s="1"/>
  <c r="H138757" i="20"/>
  <c r="F138755" i="20"/>
  <c r="G138755" i="20" s="1"/>
  <c r="H138755" i="20"/>
  <c r="F138753" i="20"/>
  <c r="G138753" i="20" s="1"/>
  <c r="H138753" i="20"/>
  <c r="F138751" i="20"/>
  <c r="G138751" i="20" s="1"/>
  <c r="H138751" i="20"/>
  <c r="F138749" i="20"/>
  <c r="G138749" i="20" s="1"/>
  <c r="H138749" i="20"/>
  <c r="F138747" i="20"/>
  <c r="G138747" i="20" s="1"/>
  <c r="H138747" i="20"/>
  <c r="F138745" i="20"/>
  <c r="G138745" i="20" s="1"/>
  <c r="H138745" i="20"/>
  <c r="F138743" i="20"/>
  <c r="G138743" i="20" s="1"/>
  <c r="H138743" i="20"/>
  <c r="F138741" i="20"/>
  <c r="G138741" i="20" s="1"/>
  <c r="H138741" i="20"/>
  <c r="F138739" i="20"/>
  <c r="G138739" i="20" s="1"/>
  <c r="H138739" i="20"/>
  <c r="F138737" i="20"/>
  <c r="G138737" i="20" s="1"/>
  <c r="H138737" i="20"/>
  <c r="F138735" i="20"/>
  <c r="G138735" i="20" s="1"/>
  <c r="H138735" i="20"/>
  <c r="F138733" i="20"/>
  <c r="G138733" i="20" s="1"/>
  <c r="H138733" i="20"/>
  <c r="F138731" i="20"/>
  <c r="G138731" i="20" s="1"/>
  <c r="H138731" i="20"/>
  <c r="F138729" i="20"/>
  <c r="G138729" i="20" s="1"/>
  <c r="H138729" i="20"/>
  <c r="F138727" i="20"/>
  <c r="G138727" i="20" s="1"/>
  <c r="H138727" i="20"/>
  <c r="F138725" i="20"/>
  <c r="G138725" i="20" s="1"/>
  <c r="H138725" i="20"/>
  <c r="F138723" i="20"/>
  <c r="G138723" i="20" s="1"/>
  <c r="H138723" i="20"/>
  <c r="F138721" i="20"/>
  <c r="G138721" i="20" s="1"/>
  <c r="H138721" i="20"/>
  <c r="F138719" i="20"/>
  <c r="G138719" i="20" s="1"/>
  <c r="H138719" i="20"/>
  <c r="F138717" i="20"/>
  <c r="G138717" i="20" s="1"/>
  <c r="H138717" i="20"/>
  <c r="F138715" i="20"/>
  <c r="G138715" i="20" s="1"/>
  <c r="H138715" i="20"/>
  <c r="F138713" i="20"/>
  <c r="G138713" i="20" s="1"/>
  <c r="H138713" i="20"/>
  <c r="F138711" i="20"/>
  <c r="G138711" i="20" s="1"/>
  <c r="H138711" i="20"/>
  <c r="F138709" i="20"/>
  <c r="G138709" i="20" s="1"/>
  <c r="H138709" i="20"/>
  <c r="F138707" i="20"/>
  <c r="G138707" i="20" s="1"/>
  <c r="H138707" i="20"/>
  <c r="F138705" i="20"/>
  <c r="G138705" i="20" s="1"/>
  <c r="H138705" i="20"/>
  <c r="F138703" i="20"/>
  <c r="G138703" i="20" s="1"/>
  <c r="H138703" i="20"/>
  <c r="F138701" i="20"/>
  <c r="G138701" i="20" s="1"/>
  <c r="H138701" i="20"/>
  <c r="F138699" i="20"/>
  <c r="G138699" i="20" s="1"/>
  <c r="H138699" i="20"/>
  <c r="F138697" i="20"/>
  <c r="G138697" i="20" s="1"/>
  <c r="H138697" i="20"/>
  <c r="F138695" i="20"/>
  <c r="G138695" i="20" s="1"/>
  <c r="H138695" i="20"/>
  <c r="F138693" i="20"/>
  <c r="G138693" i="20" s="1"/>
  <c r="H138693" i="20"/>
  <c r="F138691" i="20"/>
  <c r="G138691" i="20" s="1"/>
  <c r="H138691" i="20"/>
  <c r="F138689" i="20"/>
  <c r="G138689" i="20" s="1"/>
  <c r="H138689" i="20"/>
  <c r="F138687" i="20"/>
  <c r="G138687" i="20" s="1"/>
  <c r="H138687" i="20"/>
  <c r="F138685" i="20"/>
  <c r="G138685" i="20" s="1"/>
  <c r="H138685" i="20"/>
  <c r="F138683" i="20"/>
  <c r="G138683" i="20" s="1"/>
  <c r="H138683" i="20"/>
  <c r="F138681" i="20"/>
  <c r="G138681" i="20" s="1"/>
  <c r="H138681" i="20"/>
  <c r="F138679" i="20"/>
  <c r="G138679" i="20" s="1"/>
  <c r="H138679" i="20"/>
  <c r="F138677" i="20"/>
  <c r="G138677" i="20" s="1"/>
  <c r="H138677" i="20"/>
  <c r="F138675" i="20"/>
  <c r="G138675" i="20" s="1"/>
  <c r="H138675" i="20"/>
  <c r="F138673" i="20"/>
  <c r="G138673" i="20" s="1"/>
  <c r="H138673" i="20"/>
  <c r="F138671" i="20"/>
  <c r="G138671" i="20" s="1"/>
  <c r="H138671" i="20"/>
  <c r="F138669" i="20"/>
  <c r="G138669" i="20" s="1"/>
  <c r="H138669" i="20"/>
  <c r="F138667" i="20"/>
  <c r="G138667" i="20" s="1"/>
  <c r="H138667" i="20"/>
  <c r="F138665" i="20"/>
  <c r="G138665" i="20" s="1"/>
  <c r="H138665" i="20"/>
  <c r="F138663" i="20"/>
  <c r="G138663" i="20" s="1"/>
  <c r="H138663" i="20"/>
  <c r="F138661" i="20"/>
  <c r="G138661" i="20" s="1"/>
  <c r="H138661" i="20"/>
  <c r="F138659" i="20"/>
  <c r="G138659" i="20" s="1"/>
  <c r="H138659" i="20"/>
  <c r="F138657" i="20"/>
  <c r="G138657" i="20" s="1"/>
  <c r="H138657" i="20"/>
  <c r="F138655" i="20"/>
  <c r="G138655" i="20" s="1"/>
  <c r="H138655" i="20"/>
  <c r="F138653" i="20"/>
  <c r="G138653" i="20" s="1"/>
  <c r="H138653" i="20"/>
  <c r="F138651" i="20"/>
  <c r="G138651" i="20" s="1"/>
  <c r="H138651" i="20"/>
  <c r="F138649" i="20"/>
  <c r="G138649" i="20" s="1"/>
  <c r="H138649" i="20"/>
  <c r="F138647" i="20"/>
  <c r="G138647" i="20" s="1"/>
  <c r="H138647" i="20"/>
  <c r="F138645" i="20"/>
  <c r="G138645" i="20" s="1"/>
  <c r="H138645" i="20"/>
  <c r="F138643" i="20"/>
  <c r="G138643" i="20" s="1"/>
  <c r="H138643" i="20"/>
  <c r="F138641" i="20"/>
  <c r="G138641" i="20" s="1"/>
  <c r="H138641" i="20"/>
  <c r="F138639" i="20"/>
  <c r="G138639" i="20" s="1"/>
  <c r="H138639" i="20"/>
  <c r="F138637" i="20"/>
  <c r="G138637" i="20" s="1"/>
  <c r="H138637" i="20"/>
  <c r="F138635" i="20"/>
  <c r="G138635" i="20" s="1"/>
  <c r="H138635" i="20"/>
  <c r="F138633" i="20"/>
  <c r="G138633" i="20" s="1"/>
  <c r="H138633" i="20"/>
  <c r="F138631" i="20"/>
  <c r="G138631" i="20" s="1"/>
  <c r="H138631" i="20"/>
  <c r="F138629" i="20"/>
  <c r="G138629" i="20" s="1"/>
  <c r="H138629" i="20"/>
  <c r="F138627" i="20"/>
  <c r="G138627" i="20" s="1"/>
  <c r="H138627" i="20"/>
  <c r="F138625" i="20"/>
  <c r="G138625" i="20" s="1"/>
  <c r="H138625" i="20"/>
  <c r="F138623" i="20"/>
  <c r="G138623" i="20" s="1"/>
  <c r="H138623" i="20"/>
  <c r="F138621" i="20"/>
  <c r="G138621" i="20" s="1"/>
  <c r="H138621" i="20"/>
  <c r="F138619" i="20"/>
  <c r="G138619" i="20" s="1"/>
  <c r="H138619" i="20"/>
  <c r="F138617" i="20"/>
  <c r="G138617" i="20" s="1"/>
  <c r="H138617" i="20"/>
  <c r="F138615" i="20"/>
  <c r="G138615" i="20" s="1"/>
  <c r="H138615" i="20"/>
  <c r="F138613" i="20"/>
  <c r="G138613" i="20" s="1"/>
  <c r="H138613" i="20"/>
  <c r="F138611" i="20"/>
  <c r="G138611" i="20" s="1"/>
  <c r="H138611" i="20"/>
  <c r="F138609" i="20"/>
  <c r="G138609" i="20" s="1"/>
  <c r="H138609" i="20"/>
  <c r="F138607" i="20"/>
  <c r="G138607" i="20" s="1"/>
  <c r="H138607" i="20"/>
  <c r="F138605" i="20"/>
  <c r="G138605" i="20" s="1"/>
  <c r="H138605" i="20"/>
  <c r="F138603" i="20"/>
  <c r="G138603" i="20" s="1"/>
  <c r="H138603" i="20"/>
  <c r="F138601" i="20"/>
  <c r="G138601" i="20" s="1"/>
  <c r="H138601" i="20"/>
  <c r="F138599" i="20"/>
  <c r="G138599" i="20" s="1"/>
  <c r="H138599" i="20"/>
  <c r="F138597" i="20"/>
  <c r="G138597" i="20" s="1"/>
  <c r="H138597" i="20"/>
  <c r="F138595" i="20"/>
  <c r="G138595" i="20" s="1"/>
  <c r="H138595" i="20"/>
  <c r="F138593" i="20"/>
  <c r="G138593" i="20" s="1"/>
  <c r="H138593" i="20"/>
  <c r="F138591" i="20"/>
  <c r="G138591" i="20" s="1"/>
  <c r="H138591" i="20"/>
  <c r="F138589" i="20"/>
  <c r="G138589" i="20" s="1"/>
  <c r="H138589" i="20"/>
  <c r="F138587" i="20"/>
  <c r="G138587" i="20" s="1"/>
  <c r="H138587" i="20"/>
  <c r="F138585" i="20"/>
  <c r="G138585" i="20" s="1"/>
  <c r="H138585" i="20"/>
  <c r="F138583" i="20"/>
  <c r="G138583" i="20" s="1"/>
  <c r="H138583" i="20"/>
  <c r="F138581" i="20"/>
  <c r="G138581" i="20" s="1"/>
  <c r="H138581" i="20"/>
  <c r="F138579" i="20"/>
  <c r="G138579" i="20" s="1"/>
  <c r="H138579" i="20"/>
  <c r="F138577" i="20"/>
  <c r="G138577" i="20" s="1"/>
  <c r="H138577" i="20"/>
  <c r="F138575" i="20"/>
  <c r="G138575" i="20" s="1"/>
  <c r="H138575" i="20"/>
  <c r="F138573" i="20"/>
  <c r="G138573" i="20" s="1"/>
  <c r="H138573" i="20"/>
  <c r="F138571" i="20"/>
  <c r="G138571" i="20" s="1"/>
  <c r="H138571" i="20"/>
  <c r="F138569" i="20"/>
  <c r="G138569" i="20" s="1"/>
  <c r="H138569" i="20"/>
  <c r="F138567" i="20"/>
  <c r="G138567" i="20" s="1"/>
  <c r="H138567" i="20"/>
  <c r="F138565" i="20"/>
  <c r="G138565" i="20" s="1"/>
  <c r="H138565" i="20"/>
  <c r="F138563" i="20"/>
  <c r="G138563" i="20" s="1"/>
  <c r="H138563" i="20"/>
  <c r="F138561" i="20"/>
  <c r="G138561" i="20" s="1"/>
  <c r="H138561" i="20"/>
  <c r="F138559" i="20"/>
  <c r="G138559" i="20" s="1"/>
  <c r="H138559" i="20"/>
  <c r="F138557" i="20"/>
  <c r="G138557" i="20" s="1"/>
  <c r="H138557" i="20"/>
  <c r="F138555" i="20"/>
  <c r="G138555" i="20" s="1"/>
  <c r="H138555" i="20"/>
  <c r="F138553" i="20"/>
  <c r="G138553" i="20" s="1"/>
  <c r="H138553" i="20"/>
  <c r="F138551" i="20"/>
  <c r="G138551" i="20" s="1"/>
  <c r="H138551" i="20"/>
  <c r="F138549" i="20"/>
  <c r="G138549" i="20" s="1"/>
  <c r="H138549" i="20"/>
  <c r="F138547" i="20"/>
  <c r="G138547" i="20" s="1"/>
  <c r="H138547" i="20"/>
  <c r="F138545" i="20"/>
  <c r="G138545" i="20" s="1"/>
  <c r="H138545" i="20"/>
  <c r="F138543" i="20"/>
  <c r="G138543" i="20" s="1"/>
  <c r="H138543" i="20"/>
  <c r="F138541" i="20"/>
  <c r="G138541" i="20" s="1"/>
  <c r="H138541" i="20"/>
  <c r="F138539" i="20"/>
  <c r="G138539" i="20" s="1"/>
  <c r="H138539" i="20"/>
  <c r="F138537" i="20"/>
  <c r="G138537" i="20" s="1"/>
  <c r="H138537" i="20"/>
  <c r="F138535" i="20"/>
  <c r="G138535" i="20" s="1"/>
  <c r="H138535" i="20"/>
  <c r="F138533" i="20"/>
  <c r="G138533" i="20" s="1"/>
  <c r="H138533" i="20"/>
  <c r="F138531" i="20"/>
  <c r="G138531" i="20" s="1"/>
  <c r="H138531" i="20"/>
  <c r="F138529" i="20"/>
  <c r="G138529" i="20" s="1"/>
  <c r="H138529" i="20"/>
  <c r="F138527" i="20"/>
  <c r="G138527" i="20" s="1"/>
  <c r="H138527" i="20"/>
  <c r="F138525" i="20"/>
  <c r="G138525" i="20" s="1"/>
  <c r="H138525" i="20"/>
  <c r="F138523" i="20"/>
  <c r="G138523" i="20" s="1"/>
  <c r="H138523" i="20"/>
  <c r="F138521" i="20"/>
  <c r="G138521" i="20" s="1"/>
  <c r="H138521" i="20"/>
  <c r="F138519" i="20"/>
  <c r="G138519" i="20" s="1"/>
  <c r="H138519" i="20"/>
  <c r="F138517" i="20"/>
  <c r="G138517" i="20" s="1"/>
  <c r="H138517" i="20"/>
  <c r="F138515" i="20"/>
  <c r="G138515" i="20" s="1"/>
  <c r="H138515" i="20"/>
  <c r="F138513" i="20"/>
  <c r="G138513" i="20" s="1"/>
  <c r="H138513" i="20"/>
  <c r="F138511" i="20"/>
  <c r="G138511" i="20" s="1"/>
  <c r="H138511" i="20"/>
  <c r="F138509" i="20"/>
  <c r="G138509" i="20" s="1"/>
  <c r="H138509" i="20"/>
  <c r="F138507" i="20"/>
  <c r="G138507" i="20" s="1"/>
  <c r="H138507" i="20"/>
  <c r="F138505" i="20"/>
  <c r="G138505" i="20" s="1"/>
  <c r="H138505" i="20"/>
  <c r="F138503" i="20"/>
  <c r="G138503" i="20" s="1"/>
  <c r="H138503" i="20"/>
  <c r="F138501" i="20"/>
  <c r="G138501" i="20" s="1"/>
  <c r="H138501" i="20"/>
  <c r="F138499" i="20"/>
  <c r="G138499" i="20" s="1"/>
  <c r="H138499" i="20"/>
  <c r="F138497" i="20"/>
  <c r="G138497" i="20" s="1"/>
  <c r="H138497" i="20"/>
  <c r="F138495" i="20"/>
  <c r="G138495" i="20" s="1"/>
  <c r="H138495" i="20"/>
  <c r="F138493" i="20"/>
  <c r="G138493" i="20" s="1"/>
  <c r="H138493" i="20"/>
  <c r="F138491" i="20"/>
  <c r="G138491" i="20" s="1"/>
  <c r="H138491" i="20"/>
  <c r="F138489" i="20"/>
  <c r="G138489" i="20" s="1"/>
  <c r="H138489" i="20"/>
  <c r="F138487" i="20"/>
  <c r="G138487" i="20" s="1"/>
  <c r="H138487" i="20"/>
  <c r="F138485" i="20"/>
  <c r="G138485" i="20" s="1"/>
  <c r="H138485" i="20"/>
  <c r="F138483" i="20"/>
  <c r="G138483" i="20" s="1"/>
  <c r="H138483" i="20"/>
  <c r="F138481" i="20"/>
  <c r="G138481" i="20" s="1"/>
  <c r="H138481" i="20"/>
  <c r="F138479" i="20"/>
  <c r="G138479" i="20" s="1"/>
  <c r="H138479" i="20"/>
  <c r="F138477" i="20"/>
  <c r="G138477" i="20" s="1"/>
  <c r="H138477" i="20"/>
  <c r="F138475" i="20"/>
  <c r="G138475" i="20" s="1"/>
  <c r="H138475" i="20"/>
  <c r="F138473" i="20"/>
  <c r="G138473" i="20" s="1"/>
  <c r="H138473" i="20"/>
  <c r="F138471" i="20"/>
  <c r="G138471" i="20" s="1"/>
  <c r="H138471" i="20"/>
  <c r="F138469" i="20"/>
  <c r="G138469" i="20" s="1"/>
  <c r="H138469" i="20"/>
  <c r="F138467" i="20"/>
  <c r="G138467" i="20" s="1"/>
  <c r="H138467" i="20"/>
  <c r="F138465" i="20"/>
  <c r="G138465" i="20" s="1"/>
  <c r="H138465" i="20"/>
  <c r="F138463" i="20"/>
  <c r="G138463" i="20" s="1"/>
  <c r="H138463" i="20"/>
  <c r="F138461" i="20"/>
  <c r="G138461" i="20" s="1"/>
  <c r="H138461" i="20"/>
  <c r="F138459" i="20"/>
  <c r="G138459" i="20" s="1"/>
  <c r="H138459" i="20"/>
  <c r="F138457" i="20"/>
  <c r="G138457" i="20" s="1"/>
  <c r="H138457" i="20"/>
  <c r="F138455" i="20"/>
  <c r="G138455" i="20" s="1"/>
  <c r="H138455" i="20"/>
  <c r="F138453" i="20"/>
  <c r="G138453" i="20" s="1"/>
  <c r="H138453" i="20"/>
  <c r="F138451" i="20"/>
  <c r="G138451" i="20" s="1"/>
  <c r="H138451" i="20"/>
  <c r="F138449" i="20"/>
  <c r="G138449" i="20" s="1"/>
  <c r="H138449" i="20"/>
  <c r="F138447" i="20"/>
  <c r="G138447" i="20" s="1"/>
  <c r="H138447" i="20"/>
  <c r="F138445" i="20"/>
  <c r="G138445" i="20" s="1"/>
  <c r="H138445" i="20"/>
  <c r="F138443" i="20"/>
  <c r="G138443" i="20" s="1"/>
  <c r="H138443" i="20"/>
  <c r="F138441" i="20"/>
  <c r="G138441" i="20" s="1"/>
  <c r="H138441" i="20"/>
  <c r="F138439" i="20"/>
  <c r="G138439" i="20" s="1"/>
  <c r="H138439" i="20"/>
  <c r="F138437" i="20"/>
  <c r="G138437" i="20" s="1"/>
  <c r="H138437" i="20"/>
  <c r="F138435" i="20"/>
  <c r="G138435" i="20" s="1"/>
  <c r="H138435" i="20"/>
  <c r="F138433" i="20"/>
  <c r="G138433" i="20" s="1"/>
  <c r="H138433" i="20"/>
  <c r="F138431" i="20"/>
  <c r="G138431" i="20" s="1"/>
  <c r="H138431" i="20"/>
  <c r="F138429" i="20"/>
  <c r="G138429" i="20" s="1"/>
  <c r="H138429" i="20"/>
  <c r="F138427" i="20"/>
  <c r="G138427" i="20" s="1"/>
  <c r="H138427" i="20"/>
  <c r="F138425" i="20"/>
  <c r="G138425" i="20" s="1"/>
  <c r="H138425" i="20"/>
  <c r="F138423" i="20"/>
  <c r="G138423" i="20" s="1"/>
  <c r="H138423" i="20"/>
  <c r="F138421" i="20"/>
  <c r="G138421" i="20" s="1"/>
  <c r="H138421" i="20"/>
  <c r="F138419" i="20"/>
  <c r="G138419" i="20" s="1"/>
  <c r="H138419" i="20"/>
  <c r="F138417" i="20"/>
  <c r="G138417" i="20" s="1"/>
  <c r="H138417" i="20"/>
  <c r="F138415" i="20"/>
  <c r="G138415" i="20" s="1"/>
  <c r="H138415" i="20"/>
  <c r="F138413" i="20"/>
  <c r="G138413" i="20" s="1"/>
  <c r="H138413" i="20"/>
  <c r="F138411" i="20"/>
  <c r="G138411" i="20" s="1"/>
  <c r="H138411" i="20"/>
  <c r="F138409" i="20"/>
  <c r="G138409" i="20" s="1"/>
  <c r="H138409" i="20"/>
  <c r="F138407" i="20"/>
  <c r="G138407" i="20" s="1"/>
  <c r="H138407" i="20"/>
  <c r="F138405" i="20"/>
  <c r="G138405" i="20" s="1"/>
  <c r="H138405" i="20"/>
  <c r="F138403" i="20"/>
  <c r="G138403" i="20" s="1"/>
  <c r="H138403" i="20"/>
  <c r="F138401" i="20"/>
  <c r="G138401" i="20" s="1"/>
  <c r="H138401" i="20"/>
  <c r="F138399" i="20"/>
  <c r="G138399" i="20" s="1"/>
  <c r="H138399" i="20"/>
  <c r="F138397" i="20"/>
  <c r="G138397" i="20" s="1"/>
  <c r="H138397" i="20"/>
  <c r="F138395" i="20"/>
  <c r="G138395" i="20" s="1"/>
  <c r="H138395" i="20"/>
  <c r="F138393" i="20"/>
  <c r="G138393" i="20" s="1"/>
  <c r="H138393" i="20"/>
  <c r="F138391" i="20"/>
  <c r="G138391" i="20" s="1"/>
  <c r="H138391" i="20"/>
  <c r="F138389" i="20"/>
  <c r="G138389" i="20" s="1"/>
  <c r="H138389" i="20"/>
  <c r="F138387" i="20"/>
  <c r="G138387" i="20" s="1"/>
  <c r="H138387" i="20"/>
  <c r="F138385" i="20"/>
  <c r="G138385" i="20" s="1"/>
  <c r="H138385" i="20"/>
  <c r="F138383" i="20"/>
  <c r="G138383" i="20" s="1"/>
  <c r="H138383" i="20"/>
  <c r="F138381" i="20"/>
  <c r="G138381" i="20" s="1"/>
  <c r="H138381" i="20"/>
  <c r="F138379" i="20"/>
  <c r="G138379" i="20" s="1"/>
  <c r="H138379" i="20"/>
  <c r="F138377" i="20"/>
  <c r="G138377" i="20" s="1"/>
  <c r="H138377" i="20"/>
  <c r="F138375" i="20"/>
  <c r="G138375" i="20" s="1"/>
  <c r="H138375" i="20"/>
  <c r="F138373" i="20"/>
  <c r="G138373" i="20" s="1"/>
  <c r="H138373" i="20"/>
  <c r="F138371" i="20"/>
  <c r="G138371" i="20" s="1"/>
  <c r="H138371" i="20"/>
  <c r="F138369" i="20"/>
  <c r="G138369" i="20" s="1"/>
  <c r="H138369" i="20"/>
  <c r="F138367" i="20"/>
  <c r="G138367" i="20" s="1"/>
  <c r="H138367" i="20"/>
  <c r="F138365" i="20"/>
  <c r="G138365" i="20" s="1"/>
  <c r="H138365" i="20"/>
  <c r="F138363" i="20"/>
  <c r="G138363" i="20" s="1"/>
  <c r="H138363" i="20"/>
  <c r="F138361" i="20"/>
  <c r="G138361" i="20" s="1"/>
  <c r="H138361" i="20"/>
  <c r="F138359" i="20"/>
  <c r="G138359" i="20" s="1"/>
  <c r="H138359" i="20"/>
  <c r="F138357" i="20"/>
  <c r="G138357" i="20" s="1"/>
  <c r="H138357" i="20"/>
  <c r="F138355" i="20"/>
  <c r="G138355" i="20" s="1"/>
  <c r="H138355" i="20"/>
  <c r="F138353" i="20"/>
  <c r="G138353" i="20" s="1"/>
  <c r="H138353" i="20"/>
  <c r="F138351" i="20"/>
  <c r="G138351" i="20" s="1"/>
  <c r="H138351" i="20"/>
  <c r="F138349" i="20"/>
  <c r="G138349" i="20" s="1"/>
  <c r="H138349" i="20"/>
  <c r="F138347" i="20"/>
  <c r="G138347" i="20" s="1"/>
  <c r="H138347" i="20"/>
  <c r="F138345" i="20"/>
  <c r="G138345" i="20" s="1"/>
  <c r="H138345" i="20"/>
  <c r="F138343" i="20"/>
  <c r="G138343" i="20" s="1"/>
  <c r="H138343" i="20"/>
  <c r="F138341" i="20"/>
  <c r="G138341" i="20" s="1"/>
  <c r="H138341" i="20"/>
  <c r="F138339" i="20"/>
  <c r="G138339" i="20" s="1"/>
  <c r="H138339" i="20"/>
  <c r="F138337" i="20"/>
  <c r="G138337" i="20" s="1"/>
  <c r="H138337" i="20"/>
  <c r="F138335" i="20"/>
  <c r="G138335" i="20" s="1"/>
  <c r="H138335" i="20"/>
  <c r="F138333" i="20"/>
  <c r="G138333" i="20" s="1"/>
  <c r="H138333" i="20"/>
  <c r="F138331" i="20"/>
  <c r="G138331" i="20" s="1"/>
  <c r="H138331" i="20"/>
  <c r="F138329" i="20"/>
  <c r="G138329" i="20" s="1"/>
  <c r="H138329" i="20"/>
  <c r="F138327" i="20"/>
  <c r="G138327" i="20" s="1"/>
  <c r="H138327" i="20"/>
  <c r="F138325" i="20"/>
  <c r="G138325" i="20" s="1"/>
  <c r="H138325" i="20"/>
  <c r="F138323" i="20"/>
  <c r="G138323" i="20" s="1"/>
  <c r="H138323" i="20"/>
  <c r="F138321" i="20"/>
  <c r="G138321" i="20" s="1"/>
  <c r="H138321" i="20"/>
  <c r="F138319" i="20"/>
  <c r="G138319" i="20" s="1"/>
  <c r="H138319" i="20"/>
  <c r="F138317" i="20"/>
  <c r="G138317" i="20" s="1"/>
  <c r="H138317" i="20"/>
  <c r="F138315" i="20"/>
  <c r="G138315" i="20" s="1"/>
  <c r="H138315" i="20"/>
  <c r="F138313" i="20"/>
  <c r="G138313" i="20" s="1"/>
  <c r="H138313" i="20"/>
  <c r="F138311" i="20"/>
  <c r="G138311" i="20" s="1"/>
  <c r="H138311" i="20"/>
  <c r="F138309" i="20"/>
  <c r="G138309" i="20" s="1"/>
  <c r="H138309" i="20"/>
  <c r="F138307" i="20"/>
  <c r="G138307" i="20" s="1"/>
  <c r="H138307" i="20"/>
  <c r="F138305" i="20"/>
  <c r="G138305" i="20" s="1"/>
  <c r="H138305" i="20"/>
  <c r="F138303" i="20"/>
  <c r="G138303" i="20" s="1"/>
  <c r="H138303" i="20"/>
  <c r="F138301" i="20"/>
  <c r="G138301" i="20" s="1"/>
  <c r="H138301" i="20"/>
  <c r="F138299" i="20"/>
  <c r="G138299" i="20" s="1"/>
  <c r="H138299" i="20"/>
  <c r="F138297" i="20"/>
  <c r="G138297" i="20" s="1"/>
  <c r="H138297" i="20"/>
  <c r="F138295" i="20"/>
  <c r="G138295" i="20" s="1"/>
  <c r="H138295" i="20"/>
  <c r="F138293" i="20"/>
  <c r="G138293" i="20" s="1"/>
  <c r="H138293" i="20"/>
  <c r="F138291" i="20"/>
  <c r="G138291" i="20" s="1"/>
  <c r="H138291" i="20"/>
  <c r="F138289" i="20"/>
  <c r="G138289" i="20" s="1"/>
  <c r="H138289" i="20"/>
  <c r="F138287" i="20"/>
  <c r="G138287" i="20" s="1"/>
  <c r="H138287" i="20"/>
  <c r="F138285" i="20"/>
  <c r="G138285" i="20" s="1"/>
  <c r="H138285" i="20"/>
  <c r="F138283" i="20"/>
  <c r="G138283" i="20" s="1"/>
  <c r="H138283" i="20"/>
  <c r="F138281" i="20"/>
  <c r="G138281" i="20" s="1"/>
  <c r="H138281" i="20"/>
  <c r="F138279" i="20"/>
  <c r="G138279" i="20" s="1"/>
  <c r="H138279" i="20"/>
  <c r="F138277" i="20"/>
  <c r="G138277" i="20" s="1"/>
  <c r="H138277" i="20"/>
  <c r="F138275" i="20"/>
  <c r="G138275" i="20" s="1"/>
  <c r="H138275" i="20"/>
  <c r="F138273" i="20"/>
  <c r="G138273" i="20" s="1"/>
  <c r="H138273" i="20"/>
  <c r="F138271" i="20"/>
  <c r="G138271" i="20" s="1"/>
  <c r="H138271" i="20"/>
  <c r="F138269" i="20"/>
  <c r="G138269" i="20" s="1"/>
  <c r="H138269" i="20"/>
  <c r="F138267" i="20"/>
  <c r="G138267" i="20" s="1"/>
  <c r="H138267" i="20"/>
  <c r="F138265" i="20"/>
  <c r="G138265" i="20" s="1"/>
  <c r="H138265" i="20"/>
  <c r="F138263" i="20"/>
  <c r="G138263" i="20" s="1"/>
  <c r="H138263" i="20"/>
  <c r="F138261" i="20"/>
  <c r="G138261" i="20" s="1"/>
  <c r="H138261" i="20"/>
  <c r="F138259" i="20"/>
  <c r="G138259" i="20" s="1"/>
  <c r="H138259" i="20"/>
  <c r="F138257" i="20"/>
  <c r="G138257" i="20" s="1"/>
  <c r="H138257" i="20"/>
  <c r="F138255" i="20"/>
  <c r="G138255" i="20" s="1"/>
  <c r="H138255" i="20"/>
  <c r="F138253" i="20"/>
  <c r="G138253" i="20" s="1"/>
  <c r="H138253" i="20"/>
  <c r="F138251" i="20"/>
  <c r="G138251" i="20" s="1"/>
  <c r="H138251" i="20"/>
  <c r="F138249" i="20"/>
  <c r="G138249" i="20" s="1"/>
  <c r="H138249" i="20"/>
  <c r="F138247" i="20"/>
  <c r="G138247" i="20" s="1"/>
  <c r="H138247" i="20"/>
  <c r="F138245" i="20"/>
  <c r="G138245" i="20" s="1"/>
  <c r="H138245" i="20"/>
  <c r="F138243" i="20"/>
  <c r="G138243" i="20" s="1"/>
  <c r="H138243" i="20"/>
  <c r="F138241" i="20"/>
  <c r="G138241" i="20" s="1"/>
  <c r="H138241" i="20"/>
  <c r="F138239" i="20"/>
  <c r="G138239" i="20" s="1"/>
  <c r="H138239" i="20"/>
  <c r="F138237" i="20"/>
  <c r="G138237" i="20" s="1"/>
  <c r="H138237" i="20"/>
  <c r="F138235" i="20"/>
  <c r="G138235" i="20" s="1"/>
  <c r="H138235" i="20"/>
  <c r="F138233" i="20"/>
  <c r="G138233" i="20" s="1"/>
  <c r="H138233" i="20"/>
  <c r="F138231" i="20"/>
  <c r="G138231" i="20" s="1"/>
  <c r="H138231" i="20"/>
  <c r="F138229" i="20"/>
  <c r="G138229" i="20" s="1"/>
  <c r="H138229" i="20"/>
  <c r="F138227" i="20"/>
  <c r="G138227" i="20" s="1"/>
  <c r="H138227" i="20"/>
  <c r="F138225" i="20"/>
  <c r="G138225" i="20" s="1"/>
  <c r="H138225" i="20"/>
  <c r="F138223" i="20"/>
  <c r="G138223" i="20" s="1"/>
  <c r="H138223" i="20"/>
  <c r="F138221" i="20"/>
  <c r="G138221" i="20" s="1"/>
  <c r="H138221" i="20"/>
  <c r="F138219" i="20"/>
  <c r="G138219" i="20" s="1"/>
  <c r="H138219" i="20"/>
  <c r="F138217" i="20"/>
  <c r="G138217" i="20" s="1"/>
  <c r="H138217" i="20"/>
  <c r="F138215" i="20"/>
  <c r="G138215" i="20" s="1"/>
  <c r="H138215" i="20"/>
  <c r="F138213" i="20"/>
  <c r="G138213" i="20" s="1"/>
  <c r="H138213" i="20"/>
  <c r="F138211" i="20"/>
  <c r="G138211" i="20" s="1"/>
  <c r="H138211" i="20"/>
  <c r="F138209" i="20"/>
  <c r="G138209" i="20" s="1"/>
  <c r="H138209" i="20"/>
  <c r="F138207" i="20"/>
  <c r="G138207" i="20" s="1"/>
  <c r="H138207" i="20"/>
  <c r="F138205" i="20"/>
  <c r="G138205" i="20" s="1"/>
  <c r="H138205" i="20"/>
  <c r="F138203" i="20"/>
  <c r="G138203" i="20" s="1"/>
  <c r="H138203" i="20"/>
  <c r="F138201" i="20"/>
  <c r="G138201" i="20" s="1"/>
  <c r="H138201" i="20"/>
  <c r="F138199" i="20"/>
  <c r="G138199" i="20" s="1"/>
  <c r="H138199" i="20"/>
  <c r="F138197" i="20"/>
  <c r="G138197" i="20" s="1"/>
  <c r="H138197" i="20"/>
  <c r="F138195" i="20"/>
  <c r="G138195" i="20" s="1"/>
  <c r="H138195" i="20"/>
  <c r="F138193" i="20"/>
  <c r="G138193" i="20" s="1"/>
  <c r="H138193" i="20"/>
  <c r="F138191" i="20"/>
  <c r="G138191" i="20" s="1"/>
  <c r="H138191" i="20"/>
  <c r="F138189" i="20"/>
  <c r="G138189" i="20" s="1"/>
  <c r="H138189" i="20"/>
  <c r="F138187" i="20"/>
  <c r="G138187" i="20" s="1"/>
  <c r="H138187" i="20"/>
  <c r="F138185" i="20"/>
  <c r="G138185" i="20" s="1"/>
  <c r="H138185" i="20"/>
  <c r="F138183" i="20"/>
  <c r="G138183" i="20" s="1"/>
  <c r="H138183" i="20"/>
  <c r="F138181" i="20"/>
  <c r="G138181" i="20" s="1"/>
  <c r="H138181" i="20"/>
  <c r="F138179" i="20"/>
  <c r="G138179" i="20" s="1"/>
  <c r="H138179" i="20"/>
  <c r="F138177" i="20"/>
  <c r="G138177" i="20" s="1"/>
  <c r="H138177" i="20"/>
  <c r="F138175" i="20"/>
  <c r="G138175" i="20" s="1"/>
  <c r="H138175" i="20"/>
  <c r="F138173" i="20"/>
  <c r="G138173" i="20" s="1"/>
  <c r="H138173" i="20"/>
  <c r="F138171" i="20"/>
  <c r="G138171" i="20" s="1"/>
  <c r="H138171" i="20"/>
  <c r="F138169" i="20"/>
  <c r="G138169" i="20" s="1"/>
  <c r="H138169" i="20"/>
  <c r="F138167" i="20"/>
  <c r="G138167" i="20" s="1"/>
  <c r="H138167" i="20"/>
  <c r="F138165" i="20"/>
  <c r="G138165" i="20" s="1"/>
  <c r="H138165" i="20"/>
  <c r="F138163" i="20"/>
  <c r="G138163" i="20" s="1"/>
  <c r="H138163" i="20"/>
  <c r="F138161" i="20"/>
  <c r="G138161" i="20" s="1"/>
  <c r="H138161" i="20"/>
  <c r="F138159" i="20"/>
  <c r="G138159" i="20" s="1"/>
  <c r="H138159" i="20"/>
  <c r="F138157" i="20"/>
  <c r="G138157" i="20" s="1"/>
  <c r="H138157" i="20"/>
  <c r="F138155" i="20"/>
  <c r="G138155" i="20" s="1"/>
  <c r="H138155" i="20"/>
  <c r="F138153" i="20"/>
  <c r="G138153" i="20" s="1"/>
  <c r="H138153" i="20"/>
  <c r="F138151" i="20"/>
  <c r="G138151" i="20" s="1"/>
  <c r="H138151" i="20"/>
  <c r="F138149" i="20"/>
  <c r="G138149" i="20" s="1"/>
  <c r="H138149" i="20"/>
  <c r="F138147" i="20"/>
  <c r="G138147" i="20" s="1"/>
  <c r="H138147" i="20"/>
  <c r="F138145" i="20"/>
  <c r="G138145" i="20" s="1"/>
  <c r="H138145" i="20"/>
  <c r="F138143" i="20"/>
  <c r="G138143" i="20" s="1"/>
  <c r="H138143" i="20"/>
  <c r="F138141" i="20"/>
  <c r="G138141" i="20" s="1"/>
  <c r="H138141" i="20"/>
  <c r="F138139" i="20"/>
  <c r="G138139" i="20" s="1"/>
  <c r="H138139" i="20"/>
  <c r="F138137" i="20"/>
  <c r="G138137" i="20" s="1"/>
  <c r="H138137" i="20"/>
  <c r="F138135" i="20"/>
  <c r="G138135" i="20" s="1"/>
  <c r="H138135" i="20"/>
  <c r="F138133" i="20"/>
  <c r="G138133" i="20" s="1"/>
  <c r="H138133" i="20"/>
  <c r="F138131" i="20"/>
  <c r="G138131" i="20" s="1"/>
  <c r="H138131" i="20"/>
  <c r="F138129" i="20"/>
  <c r="G138129" i="20" s="1"/>
  <c r="H138129" i="20"/>
  <c r="F138127" i="20"/>
  <c r="G138127" i="20" s="1"/>
  <c r="H138127" i="20"/>
  <c r="F138125" i="20"/>
  <c r="G138125" i="20" s="1"/>
  <c r="H138125" i="20"/>
  <c r="F138123" i="20"/>
  <c r="G138123" i="20" s="1"/>
  <c r="H138123" i="20"/>
  <c r="F138121" i="20"/>
  <c r="G138121" i="20" s="1"/>
  <c r="H138121" i="20"/>
  <c r="F138119" i="20"/>
  <c r="G138119" i="20" s="1"/>
  <c r="H138119" i="20"/>
  <c r="F138117" i="20"/>
  <c r="G138117" i="20" s="1"/>
  <c r="H138117" i="20"/>
  <c r="F138115" i="20"/>
  <c r="G138115" i="20" s="1"/>
  <c r="H138115" i="20"/>
  <c r="F138113" i="20"/>
  <c r="G138113" i="20" s="1"/>
  <c r="H138113" i="20"/>
  <c r="F138111" i="20"/>
  <c r="G138111" i="20" s="1"/>
  <c r="H138111" i="20"/>
  <c r="F138109" i="20"/>
  <c r="G138109" i="20" s="1"/>
  <c r="H138109" i="20"/>
  <c r="F138107" i="20"/>
  <c r="G138107" i="20" s="1"/>
  <c r="H138107" i="20"/>
  <c r="F138105" i="20"/>
  <c r="G138105" i="20" s="1"/>
  <c r="H138105" i="20"/>
  <c r="F138103" i="20"/>
  <c r="G138103" i="20" s="1"/>
  <c r="H138103" i="20"/>
  <c r="F138101" i="20"/>
  <c r="G138101" i="20" s="1"/>
  <c r="H138101" i="20"/>
  <c r="F138099" i="20"/>
  <c r="G138099" i="20" s="1"/>
  <c r="H138099" i="20"/>
  <c r="F138097" i="20"/>
  <c r="G138097" i="20" s="1"/>
  <c r="H138097" i="20"/>
  <c r="F138095" i="20"/>
  <c r="G138095" i="20" s="1"/>
  <c r="H138095" i="20"/>
  <c r="F138093" i="20"/>
  <c r="G138093" i="20" s="1"/>
  <c r="H138093" i="20"/>
  <c r="F138091" i="20"/>
  <c r="G138091" i="20" s="1"/>
  <c r="H138091" i="20"/>
  <c r="F138089" i="20"/>
  <c r="G138089" i="20" s="1"/>
  <c r="H138089" i="20"/>
  <c r="F138087" i="20"/>
  <c r="G138087" i="20" s="1"/>
  <c r="H138087" i="20"/>
  <c r="F138085" i="20"/>
  <c r="G138085" i="20" s="1"/>
  <c r="H138085" i="20"/>
  <c r="F138083" i="20"/>
  <c r="G138083" i="20" s="1"/>
  <c r="H138083" i="20"/>
  <c r="F138081" i="20"/>
  <c r="G138081" i="20" s="1"/>
  <c r="H138081" i="20"/>
  <c r="F138079" i="20"/>
  <c r="G138079" i="20" s="1"/>
  <c r="H138079" i="20"/>
  <c r="F138077" i="20"/>
  <c r="G138077" i="20" s="1"/>
  <c r="H138077" i="20"/>
  <c r="F138075" i="20"/>
  <c r="G138075" i="20" s="1"/>
  <c r="H138075" i="20"/>
  <c r="F138073" i="20"/>
  <c r="G138073" i="20" s="1"/>
  <c r="H138073" i="20"/>
  <c r="F138071" i="20"/>
  <c r="G138071" i="20" s="1"/>
  <c r="H138071" i="20"/>
  <c r="F138069" i="20"/>
  <c r="G138069" i="20" s="1"/>
  <c r="H138069" i="20"/>
  <c r="F138067" i="20"/>
  <c r="G138067" i="20" s="1"/>
  <c r="H138067" i="20"/>
  <c r="F138065" i="20"/>
  <c r="G138065" i="20" s="1"/>
  <c r="H138065" i="20"/>
  <c r="F138063" i="20"/>
  <c r="G138063" i="20" s="1"/>
  <c r="H138063" i="20"/>
  <c r="F138061" i="20"/>
  <c r="G138061" i="20" s="1"/>
  <c r="H138061" i="20"/>
  <c r="F138059" i="20"/>
  <c r="G138059" i="20" s="1"/>
  <c r="H138059" i="20"/>
  <c r="F138057" i="20"/>
  <c r="G138057" i="20" s="1"/>
  <c r="H138057" i="20"/>
  <c r="F138055" i="20"/>
  <c r="G138055" i="20" s="1"/>
  <c r="H138055" i="20"/>
  <c r="F138053" i="20"/>
  <c r="G138053" i="20" s="1"/>
  <c r="H138053" i="20"/>
  <c r="F138051" i="20"/>
  <c r="G138051" i="20" s="1"/>
  <c r="H138051" i="20"/>
  <c r="F138049" i="20"/>
  <c r="G138049" i="20" s="1"/>
  <c r="H138049" i="20"/>
  <c r="F138047" i="20"/>
  <c r="G138047" i="20" s="1"/>
  <c r="H138047" i="20"/>
  <c r="F138045" i="20"/>
  <c r="G138045" i="20" s="1"/>
  <c r="H138045" i="20"/>
  <c r="F138043" i="20"/>
  <c r="G138043" i="20" s="1"/>
  <c r="H138043" i="20"/>
  <c r="F138041" i="20"/>
  <c r="G138041" i="20" s="1"/>
  <c r="H138041" i="20"/>
  <c r="F138039" i="20"/>
  <c r="G138039" i="20" s="1"/>
  <c r="H138039" i="20"/>
  <c r="F138037" i="20"/>
  <c r="G138037" i="20" s="1"/>
  <c r="H138037" i="20"/>
  <c r="F138035" i="20"/>
  <c r="G138035" i="20" s="1"/>
  <c r="H138035" i="20"/>
  <c r="F138033" i="20"/>
  <c r="G138033" i="20" s="1"/>
  <c r="H138033" i="20"/>
  <c r="F138031" i="20"/>
  <c r="G138031" i="20" s="1"/>
  <c r="H138031" i="20"/>
  <c r="F138029" i="20"/>
  <c r="G138029" i="20" s="1"/>
  <c r="H138029" i="20"/>
  <c r="F138027" i="20"/>
  <c r="G138027" i="20" s="1"/>
  <c r="H138027" i="20"/>
  <c r="F138025" i="20"/>
  <c r="G138025" i="20" s="1"/>
  <c r="H138025" i="20"/>
  <c r="F138023" i="20"/>
  <c r="G138023" i="20" s="1"/>
  <c r="H138023" i="20"/>
  <c r="F138021" i="20"/>
  <c r="G138021" i="20" s="1"/>
  <c r="H138021" i="20"/>
  <c r="F138019" i="20"/>
  <c r="G138019" i="20" s="1"/>
  <c r="H138019" i="20"/>
  <c r="F138017" i="20"/>
  <c r="G138017" i="20" s="1"/>
  <c r="H138017" i="20"/>
  <c r="F138015" i="20"/>
  <c r="G138015" i="20" s="1"/>
  <c r="H138015" i="20"/>
  <c r="F138013" i="20"/>
  <c r="G138013" i="20" s="1"/>
  <c r="H138013" i="20"/>
  <c r="F138011" i="20"/>
  <c r="G138011" i="20" s="1"/>
  <c r="H138011" i="20"/>
  <c r="F138009" i="20"/>
  <c r="G138009" i="20" s="1"/>
  <c r="H138009" i="20"/>
  <c r="F138007" i="20"/>
  <c r="G138007" i="20" s="1"/>
  <c r="H138007" i="20"/>
  <c r="F138005" i="20"/>
  <c r="G138005" i="20" s="1"/>
  <c r="H138005" i="20"/>
  <c r="F138003" i="20"/>
  <c r="G138003" i="20" s="1"/>
  <c r="H138003" i="20"/>
  <c r="F138001" i="20"/>
  <c r="G138001" i="20" s="1"/>
  <c r="H138001" i="20"/>
  <c r="F137999" i="20"/>
  <c r="G137999" i="20" s="1"/>
  <c r="H137999" i="20"/>
  <c r="F137997" i="20"/>
  <c r="G137997" i="20" s="1"/>
  <c r="H137997" i="20"/>
  <c r="F137995" i="20"/>
  <c r="G137995" i="20" s="1"/>
  <c r="H137995" i="20"/>
  <c r="F137993" i="20"/>
  <c r="G137993" i="20" s="1"/>
  <c r="H137993" i="20"/>
  <c r="F137991" i="20"/>
  <c r="G137991" i="20" s="1"/>
  <c r="H137991" i="20"/>
  <c r="F137989" i="20"/>
  <c r="G137989" i="20" s="1"/>
  <c r="H137989" i="20"/>
  <c r="F137987" i="20"/>
  <c r="G137987" i="20" s="1"/>
  <c r="H137987" i="20"/>
  <c r="F137985" i="20"/>
  <c r="G137985" i="20" s="1"/>
  <c r="H137985" i="20"/>
  <c r="F137983" i="20"/>
  <c r="G137983" i="20" s="1"/>
  <c r="H137983" i="20"/>
  <c r="F137981" i="20"/>
  <c r="G137981" i="20" s="1"/>
  <c r="H137981" i="20"/>
  <c r="F137979" i="20"/>
  <c r="G137979" i="20" s="1"/>
  <c r="H137979" i="20"/>
  <c r="F137977" i="20"/>
  <c r="G137977" i="20" s="1"/>
  <c r="H137977" i="20"/>
  <c r="F137975" i="20"/>
  <c r="G137975" i="20" s="1"/>
  <c r="H137975" i="20"/>
  <c r="F137973" i="20"/>
  <c r="G137973" i="20" s="1"/>
  <c r="H137973" i="20"/>
  <c r="F137971" i="20"/>
  <c r="G137971" i="20" s="1"/>
  <c r="H137971" i="20"/>
  <c r="F137969" i="20"/>
  <c r="G137969" i="20" s="1"/>
  <c r="H137969" i="20"/>
  <c r="F137967" i="20"/>
  <c r="G137967" i="20" s="1"/>
  <c r="H137967" i="20"/>
  <c r="F137965" i="20"/>
  <c r="G137965" i="20" s="1"/>
  <c r="H137965" i="20"/>
  <c r="F137963" i="20"/>
  <c r="G137963" i="20" s="1"/>
  <c r="H137963" i="20"/>
  <c r="F137961" i="20"/>
  <c r="G137961" i="20" s="1"/>
  <c r="H137961" i="20"/>
  <c r="F137959" i="20"/>
  <c r="G137959" i="20" s="1"/>
  <c r="H137959" i="20"/>
  <c r="F137957" i="20"/>
  <c r="G137957" i="20" s="1"/>
  <c r="H137957" i="20"/>
  <c r="F137955" i="20"/>
  <c r="G137955" i="20" s="1"/>
  <c r="H137955" i="20"/>
  <c r="F137953" i="20"/>
  <c r="G137953" i="20" s="1"/>
  <c r="H137953" i="20"/>
  <c r="F137951" i="20"/>
  <c r="G137951" i="20" s="1"/>
  <c r="H137951" i="20"/>
  <c r="F137949" i="20"/>
  <c r="G137949" i="20" s="1"/>
  <c r="H137949" i="20"/>
  <c r="F137947" i="20"/>
  <c r="G137947" i="20" s="1"/>
  <c r="H137947" i="20"/>
  <c r="F137945" i="20"/>
  <c r="G137945" i="20" s="1"/>
  <c r="H137945" i="20"/>
  <c r="F137943" i="20"/>
  <c r="G137943" i="20" s="1"/>
  <c r="H137943" i="20"/>
  <c r="F137941" i="20"/>
  <c r="G137941" i="20" s="1"/>
  <c r="H137941" i="20"/>
  <c r="F137939" i="20"/>
  <c r="G137939" i="20" s="1"/>
  <c r="H137939" i="20"/>
  <c r="F137937" i="20"/>
  <c r="G137937" i="20" s="1"/>
  <c r="H137937" i="20"/>
  <c r="F137935" i="20"/>
  <c r="G137935" i="20" s="1"/>
  <c r="H137935" i="20"/>
  <c r="F137933" i="20"/>
  <c r="G137933" i="20" s="1"/>
  <c r="H137933" i="20"/>
  <c r="F137931" i="20"/>
  <c r="G137931" i="20" s="1"/>
  <c r="H137931" i="20"/>
  <c r="F137929" i="20"/>
  <c r="G137929" i="20" s="1"/>
  <c r="H137929" i="20"/>
  <c r="F137927" i="20"/>
  <c r="G137927" i="20" s="1"/>
  <c r="H137927" i="20"/>
  <c r="F137925" i="20"/>
  <c r="G137925" i="20" s="1"/>
  <c r="H137925" i="20"/>
  <c r="F137923" i="20"/>
  <c r="G137923" i="20" s="1"/>
  <c r="H137923" i="20"/>
  <c r="F137921" i="20"/>
  <c r="G137921" i="20" s="1"/>
  <c r="H137921" i="20"/>
  <c r="F137919" i="20"/>
  <c r="G137919" i="20" s="1"/>
  <c r="H137919" i="20"/>
  <c r="F137917" i="20"/>
  <c r="G137917" i="20" s="1"/>
  <c r="H137917" i="20"/>
  <c r="F137915" i="20"/>
  <c r="G137915" i="20" s="1"/>
  <c r="H137915" i="20"/>
  <c r="F137913" i="20"/>
  <c r="G137913" i="20" s="1"/>
  <c r="H137913" i="20"/>
  <c r="F137911" i="20"/>
  <c r="G137911" i="20" s="1"/>
  <c r="H137911" i="20"/>
  <c r="F137909" i="20"/>
  <c r="G137909" i="20" s="1"/>
  <c r="H137909" i="20"/>
  <c r="F137907" i="20"/>
  <c r="G137907" i="20" s="1"/>
  <c r="H137907" i="20"/>
  <c r="F137905" i="20"/>
  <c r="G137905" i="20" s="1"/>
  <c r="H137905" i="20"/>
  <c r="F137903" i="20"/>
  <c r="G137903" i="20" s="1"/>
  <c r="H137903" i="20"/>
  <c r="F137901" i="20"/>
  <c r="G137901" i="20" s="1"/>
  <c r="H137901" i="20"/>
  <c r="F137899" i="20"/>
  <c r="G137899" i="20" s="1"/>
  <c r="H137899" i="20"/>
  <c r="F137897" i="20"/>
  <c r="G137897" i="20" s="1"/>
  <c r="H137897" i="20"/>
  <c r="F137895" i="20"/>
  <c r="G137895" i="20" s="1"/>
  <c r="H137895" i="20"/>
  <c r="F137893" i="20"/>
  <c r="G137893" i="20" s="1"/>
  <c r="H137893" i="20"/>
  <c r="F137891" i="20"/>
  <c r="G137891" i="20" s="1"/>
  <c r="H137891" i="20"/>
  <c r="F137889" i="20"/>
  <c r="G137889" i="20" s="1"/>
  <c r="H137889" i="20"/>
  <c r="F137887" i="20"/>
  <c r="G137887" i="20" s="1"/>
  <c r="H137887" i="20"/>
  <c r="F137885" i="20"/>
  <c r="G137885" i="20" s="1"/>
  <c r="H137885" i="20"/>
  <c r="F137883" i="20"/>
  <c r="G137883" i="20" s="1"/>
  <c r="H137883" i="20"/>
  <c r="F137881" i="20"/>
  <c r="G137881" i="20" s="1"/>
  <c r="H137881" i="20"/>
  <c r="F137879" i="20"/>
  <c r="G137879" i="20" s="1"/>
  <c r="H137879" i="20"/>
  <c r="F137877" i="20"/>
  <c r="G137877" i="20" s="1"/>
  <c r="H137877" i="20"/>
  <c r="F137875" i="20"/>
  <c r="G137875" i="20" s="1"/>
  <c r="H137875" i="20"/>
  <c r="F137873" i="20"/>
  <c r="G137873" i="20" s="1"/>
  <c r="H137873" i="20"/>
  <c r="F137871" i="20"/>
  <c r="G137871" i="20" s="1"/>
  <c r="H137871" i="20"/>
  <c r="F137869" i="20"/>
  <c r="G137869" i="20" s="1"/>
  <c r="H137869" i="20"/>
  <c r="F137867" i="20"/>
  <c r="G137867" i="20" s="1"/>
  <c r="H137867" i="20"/>
  <c r="F137865" i="20"/>
  <c r="G137865" i="20" s="1"/>
  <c r="H137865" i="20"/>
  <c r="F137863" i="20"/>
  <c r="G137863" i="20" s="1"/>
  <c r="H137863" i="20"/>
  <c r="F137861" i="20"/>
  <c r="G137861" i="20" s="1"/>
  <c r="H137861" i="20"/>
  <c r="F137859" i="20"/>
  <c r="G137859" i="20" s="1"/>
  <c r="H137859" i="20"/>
  <c r="F137857" i="20"/>
  <c r="G137857" i="20" s="1"/>
  <c r="H137857" i="20"/>
  <c r="F137855" i="20"/>
  <c r="G137855" i="20" s="1"/>
  <c r="H137855" i="20"/>
  <c r="F137853" i="20"/>
  <c r="G137853" i="20" s="1"/>
  <c r="H137853" i="20"/>
  <c r="F137851" i="20"/>
  <c r="G137851" i="20" s="1"/>
  <c r="H137851" i="20"/>
  <c r="F137849" i="20"/>
  <c r="G137849" i="20" s="1"/>
  <c r="H137849" i="20"/>
  <c r="F137847" i="20"/>
  <c r="G137847" i="20" s="1"/>
  <c r="H137847" i="20"/>
  <c r="F137845" i="20"/>
  <c r="G137845" i="20" s="1"/>
  <c r="H137845" i="20"/>
  <c r="F137843" i="20"/>
  <c r="G137843" i="20" s="1"/>
  <c r="H137843" i="20"/>
  <c r="F137841" i="20"/>
  <c r="G137841" i="20" s="1"/>
  <c r="H137841" i="20"/>
  <c r="F137839" i="20"/>
  <c r="G137839" i="20" s="1"/>
  <c r="H137839" i="20"/>
  <c r="F137837" i="20"/>
  <c r="G137837" i="20" s="1"/>
  <c r="H137837" i="20"/>
  <c r="F137835" i="20"/>
  <c r="G137835" i="20" s="1"/>
  <c r="H137835" i="20"/>
  <c r="F137833" i="20"/>
  <c r="G137833" i="20" s="1"/>
  <c r="H137833" i="20"/>
  <c r="F137831" i="20"/>
  <c r="G137831" i="20" s="1"/>
  <c r="H137831" i="20"/>
  <c r="F137829" i="20"/>
  <c r="G137829" i="20" s="1"/>
  <c r="H137829" i="20"/>
  <c r="F137827" i="20"/>
  <c r="G137827" i="20" s="1"/>
  <c r="H137827" i="20"/>
  <c r="F137825" i="20"/>
  <c r="G137825" i="20" s="1"/>
  <c r="H137825" i="20"/>
  <c r="F137823" i="20"/>
  <c r="G137823" i="20" s="1"/>
  <c r="H137823" i="20"/>
  <c r="F137821" i="20"/>
  <c r="G137821" i="20" s="1"/>
  <c r="H137821" i="20"/>
  <c r="F137819" i="20"/>
  <c r="G137819" i="20" s="1"/>
  <c r="H137819" i="20"/>
  <c r="F137817" i="20"/>
  <c r="G137817" i="20" s="1"/>
  <c r="H137817" i="20"/>
  <c r="F137815" i="20"/>
  <c r="G137815" i="20" s="1"/>
  <c r="H137815" i="20"/>
  <c r="F137813" i="20"/>
  <c r="G137813" i="20" s="1"/>
  <c r="H137813" i="20"/>
  <c r="F137811" i="20"/>
  <c r="G137811" i="20" s="1"/>
  <c r="H137811" i="20"/>
  <c r="F137809" i="20"/>
  <c r="G137809" i="20" s="1"/>
  <c r="H137809" i="20"/>
  <c r="F137807" i="20"/>
  <c r="G137807" i="20" s="1"/>
  <c r="H137807" i="20"/>
  <c r="F137805" i="20"/>
  <c r="G137805" i="20" s="1"/>
  <c r="H137805" i="20"/>
  <c r="F137803" i="20"/>
  <c r="G137803" i="20" s="1"/>
  <c r="H137803" i="20"/>
  <c r="F137801" i="20"/>
  <c r="G137801" i="20" s="1"/>
  <c r="H137801" i="20"/>
  <c r="F137799" i="20"/>
  <c r="G137799" i="20" s="1"/>
  <c r="H137799" i="20"/>
  <c r="F137797" i="20"/>
  <c r="G137797" i="20" s="1"/>
  <c r="H137797" i="20"/>
  <c r="F137795" i="20"/>
  <c r="G137795" i="20" s="1"/>
  <c r="H137795" i="20"/>
  <c r="F137793" i="20"/>
  <c r="G137793" i="20" s="1"/>
  <c r="H137793" i="20"/>
  <c r="F137791" i="20"/>
  <c r="G137791" i="20" s="1"/>
  <c r="H137791" i="20"/>
  <c r="F137789" i="20"/>
  <c r="G137789" i="20" s="1"/>
  <c r="H137789" i="20"/>
  <c r="F137787" i="20"/>
  <c r="G137787" i="20" s="1"/>
  <c r="H137787" i="20"/>
  <c r="F137785" i="20"/>
  <c r="G137785" i="20" s="1"/>
  <c r="H137785" i="20"/>
  <c r="F137783" i="20"/>
  <c r="G137783" i="20" s="1"/>
  <c r="H137783" i="20"/>
  <c r="F137781" i="20"/>
  <c r="G137781" i="20" s="1"/>
  <c r="H137781" i="20"/>
  <c r="F137779" i="20"/>
  <c r="G137779" i="20" s="1"/>
  <c r="H137779" i="20"/>
  <c r="F137777" i="20"/>
  <c r="G137777" i="20" s="1"/>
  <c r="H137777" i="20"/>
  <c r="F137775" i="20"/>
  <c r="G137775" i="20" s="1"/>
  <c r="H137775" i="20"/>
  <c r="F137773" i="20"/>
  <c r="G137773" i="20" s="1"/>
  <c r="H137773" i="20"/>
  <c r="F137771" i="20"/>
  <c r="G137771" i="20" s="1"/>
  <c r="H137771" i="20"/>
  <c r="F137769" i="20"/>
  <c r="G137769" i="20" s="1"/>
  <c r="H137769" i="20"/>
  <c r="F137767" i="20"/>
  <c r="G137767" i="20" s="1"/>
  <c r="H137767" i="20"/>
  <c r="F137765" i="20"/>
  <c r="G137765" i="20" s="1"/>
  <c r="H137765" i="20"/>
  <c r="F137763" i="20"/>
  <c r="G137763" i="20" s="1"/>
  <c r="H137763" i="20"/>
  <c r="F137761" i="20"/>
  <c r="G137761" i="20" s="1"/>
  <c r="H137761" i="20"/>
  <c r="F137759" i="20"/>
  <c r="G137759" i="20" s="1"/>
  <c r="H137759" i="20"/>
  <c r="F137757" i="20"/>
  <c r="G137757" i="20" s="1"/>
  <c r="H137757" i="20"/>
  <c r="F137755" i="20"/>
  <c r="G137755" i="20" s="1"/>
  <c r="H137755" i="20"/>
  <c r="F137753" i="20"/>
  <c r="G137753" i="20" s="1"/>
  <c r="H137753" i="20"/>
  <c r="F137751" i="20"/>
  <c r="G137751" i="20" s="1"/>
  <c r="H137751" i="20"/>
  <c r="F137749" i="20"/>
  <c r="G137749" i="20" s="1"/>
  <c r="H137749" i="20"/>
  <c r="F137747" i="20"/>
  <c r="G137747" i="20" s="1"/>
  <c r="H137747" i="20"/>
  <c r="F137745" i="20"/>
  <c r="G137745" i="20" s="1"/>
  <c r="H137745" i="20"/>
  <c r="F137743" i="20"/>
  <c r="G137743" i="20" s="1"/>
  <c r="H137743" i="20"/>
  <c r="F137741" i="20"/>
  <c r="G137741" i="20" s="1"/>
  <c r="H137741" i="20"/>
  <c r="F137739" i="20"/>
  <c r="G137739" i="20" s="1"/>
  <c r="H137739" i="20"/>
  <c r="F137737" i="20"/>
  <c r="G137737" i="20" s="1"/>
  <c r="H137737" i="20"/>
  <c r="F137735" i="20"/>
  <c r="G137735" i="20" s="1"/>
  <c r="H137735" i="20"/>
  <c r="F137733" i="20"/>
  <c r="G137733" i="20" s="1"/>
  <c r="H137733" i="20"/>
  <c r="F137731" i="20"/>
  <c r="G137731" i="20" s="1"/>
  <c r="H137731" i="20"/>
  <c r="F137729" i="20"/>
  <c r="G137729" i="20" s="1"/>
  <c r="H137729" i="20"/>
  <c r="F137727" i="20"/>
  <c r="G137727" i="20" s="1"/>
  <c r="H137727" i="20"/>
  <c r="F137725" i="20"/>
  <c r="G137725" i="20" s="1"/>
  <c r="H137725" i="20"/>
  <c r="F137723" i="20"/>
  <c r="G137723" i="20" s="1"/>
  <c r="H137723" i="20"/>
  <c r="F137721" i="20"/>
  <c r="G137721" i="20" s="1"/>
  <c r="H137721" i="20"/>
  <c r="F137719" i="20"/>
  <c r="G137719" i="20" s="1"/>
  <c r="H137719" i="20"/>
  <c r="F137717" i="20"/>
  <c r="G137717" i="20" s="1"/>
  <c r="H137717" i="20"/>
  <c r="F137715" i="20"/>
  <c r="G137715" i="20" s="1"/>
  <c r="H137715" i="20"/>
  <c r="F137713" i="20"/>
  <c r="G137713" i="20" s="1"/>
  <c r="H137713" i="20"/>
  <c r="F137711" i="20"/>
  <c r="G137711" i="20" s="1"/>
  <c r="H137711" i="20"/>
  <c r="F137709" i="20"/>
  <c r="G137709" i="20" s="1"/>
  <c r="H137709" i="20"/>
  <c r="F137707" i="20"/>
  <c r="G137707" i="20" s="1"/>
  <c r="H137707" i="20"/>
  <c r="F137705" i="20"/>
  <c r="G137705" i="20" s="1"/>
  <c r="H137705" i="20"/>
  <c r="F137703" i="20"/>
  <c r="G137703" i="20" s="1"/>
  <c r="H137703" i="20"/>
  <c r="F137701" i="20"/>
  <c r="G137701" i="20" s="1"/>
  <c r="H137701" i="20"/>
  <c r="F137699" i="20"/>
  <c r="G137699" i="20" s="1"/>
  <c r="H137699" i="20"/>
  <c r="F137697" i="20"/>
  <c r="G137697" i="20" s="1"/>
  <c r="H137697" i="20"/>
  <c r="F137695" i="20"/>
  <c r="G137695" i="20" s="1"/>
  <c r="H137695" i="20"/>
  <c r="F137693" i="20"/>
  <c r="G137693" i="20" s="1"/>
  <c r="H137693" i="20"/>
  <c r="F137691" i="20"/>
  <c r="G137691" i="20" s="1"/>
  <c r="H137691" i="20"/>
  <c r="F137689" i="20"/>
  <c r="G137689" i="20" s="1"/>
  <c r="H137689" i="20"/>
  <c r="F137687" i="20"/>
  <c r="G137687" i="20" s="1"/>
  <c r="H137687" i="20"/>
  <c r="F137685" i="20"/>
  <c r="G137685" i="20" s="1"/>
  <c r="H137685" i="20"/>
  <c r="F137683" i="20"/>
  <c r="G137683" i="20" s="1"/>
  <c r="H137683" i="20"/>
  <c r="F137681" i="20"/>
  <c r="G137681" i="20" s="1"/>
  <c r="H137681" i="20"/>
  <c r="F137679" i="20"/>
  <c r="G137679" i="20" s="1"/>
  <c r="H137679" i="20"/>
  <c r="F137677" i="20"/>
  <c r="G137677" i="20" s="1"/>
  <c r="H137677" i="20"/>
  <c r="F137675" i="20"/>
  <c r="G137675" i="20" s="1"/>
  <c r="H137675" i="20"/>
  <c r="F137673" i="20"/>
  <c r="G137673" i="20" s="1"/>
  <c r="H137673" i="20"/>
  <c r="F137671" i="20"/>
  <c r="G137671" i="20" s="1"/>
  <c r="H137671" i="20"/>
  <c r="F137669" i="20"/>
  <c r="G137669" i="20" s="1"/>
  <c r="H137669" i="20"/>
  <c r="F137667" i="20"/>
  <c r="G137667" i="20" s="1"/>
  <c r="H137667" i="20"/>
  <c r="F137665" i="20"/>
  <c r="G137665" i="20" s="1"/>
  <c r="H137665" i="20"/>
  <c r="F137663" i="20"/>
  <c r="G137663" i="20" s="1"/>
  <c r="H137663" i="20"/>
  <c r="F137661" i="20"/>
  <c r="G137661" i="20" s="1"/>
  <c r="H137661" i="20"/>
  <c r="F137659" i="20"/>
  <c r="G137659" i="20" s="1"/>
  <c r="H137659" i="20"/>
  <c r="F137657" i="20"/>
  <c r="G137657" i="20" s="1"/>
  <c r="H137657" i="20"/>
  <c r="F137655" i="20"/>
  <c r="G137655" i="20" s="1"/>
  <c r="H137655" i="20"/>
  <c r="F137653" i="20"/>
  <c r="G137653" i="20" s="1"/>
  <c r="H137653" i="20"/>
  <c r="F137651" i="20"/>
  <c r="G137651" i="20" s="1"/>
  <c r="H137651" i="20"/>
  <c r="F137649" i="20"/>
  <c r="G137649" i="20" s="1"/>
  <c r="H137649" i="20"/>
  <c r="F137647" i="20"/>
  <c r="G137647" i="20" s="1"/>
  <c r="H137647" i="20"/>
  <c r="F137645" i="20"/>
  <c r="G137645" i="20" s="1"/>
  <c r="H137645" i="20"/>
  <c r="F137643" i="20"/>
  <c r="G137643" i="20" s="1"/>
  <c r="H137643" i="20"/>
  <c r="F137641" i="20"/>
  <c r="G137641" i="20" s="1"/>
  <c r="H137641" i="20"/>
  <c r="F137639" i="20"/>
  <c r="G137639" i="20" s="1"/>
  <c r="H137639" i="20"/>
  <c r="F137637" i="20"/>
  <c r="G137637" i="20" s="1"/>
  <c r="H137637" i="20"/>
  <c r="F137635" i="20"/>
  <c r="G137635" i="20" s="1"/>
  <c r="H137635" i="20"/>
  <c r="F137633" i="20"/>
  <c r="G137633" i="20" s="1"/>
  <c r="H137633" i="20"/>
  <c r="F137631" i="20"/>
  <c r="G137631" i="20" s="1"/>
  <c r="H137631" i="20"/>
  <c r="F137629" i="20"/>
  <c r="G137629" i="20" s="1"/>
  <c r="H137629" i="20"/>
  <c r="F137627" i="20"/>
  <c r="G137627" i="20" s="1"/>
  <c r="H137627" i="20"/>
  <c r="F137625" i="20"/>
  <c r="G137625" i="20" s="1"/>
  <c r="H137625" i="20"/>
  <c r="F137623" i="20"/>
  <c r="G137623" i="20" s="1"/>
  <c r="H137623" i="20"/>
  <c r="F137621" i="20"/>
  <c r="G137621" i="20" s="1"/>
  <c r="H137621" i="20"/>
  <c r="F137619" i="20"/>
  <c r="G137619" i="20" s="1"/>
  <c r="H137619" i="20"/>
  <c r="F137617" i="20"/>
  <c r="G137617" i="20" s="1"/>
  <c r="H137617" i="20"/>
  <c r="F137615" i="20"/>
  <c r="G137615" i="20" s="1"/>
  <c r="H137615" i="20"/>
  <c r="F137613" i="20"/>
  <c r="G137613" i="20" s="1"/>
  <c r="H137613" i="20"/>
  <c r="F137611" i="20"/>
  <c r="G137611" i="20" s="1"/>
  <c r="H137611" i="20"/>
  <c r="F137609" i="20"/>
  <c r="G137609" i="20" s="1"/>
  <c r="H137609" i="20"/>
  <c r="F137607" i="20"/>
  <c r="G137607" i="20" s="1"/>
  <c r="H137607" i="20"/>
  <c r="F137605" i="20"/>
  <c r="G137605" i="20" s="1"/>
  <c r="H137605" i="20"/>
  <c r="F137603" i="20"/>
  <c r="G137603" i="20" s="1"/>
  <c r="H137603" i="20"/>
  <c r="F137601" i="20"/>
  <c r="G137601" i="20" s="1"/>
  <c r="H137601" i="20"/>
  <c r="F137599" i="20"/>
  <c r="G137599" i="20" s="1"/>
  <c r="H137599" i="20"/>
  <c r="F137597" i="20"/>
  <c r="G137597" i="20" s="1"/>
  <c r="H137597" i="20"/>
  <c r="F137595" i="20"/>
  <c r="G137595" i="20" s="1"/>
  <c r="H137595" i="20"/>
  <c r="F137593" i="20"/>
  <c r="G137593" i="20" s="1"/>
  <c r="H137593" i="20"/>
  <c r="F137591" i="20"/>
  <c r="G137591" i="20" s="1"/>
  <c r="H137591" i="20"/>
  <c r="F137589" i="20"/>
  <c r="G137589" i="20" s="1"/>
  <c r="H137589" i="20"/>
  <c r="F137587" i="20"/>
  <c r="G137587" i="20" s="1"/>
  <c r="H137587" i="20"/>
  <c r="F137585" i="20"/>
  <c r="G137585" i="20" s="1"/>
  <c r="H137585" i="20"/>
  <c r="F137583" i="20"/>
  <c r="G137583" i="20" s="1"/>
  <c r="H137583" i="20"/>
  <c r="F137581" i="20"/>
  <c r="G137581" i="20" s="1"/>
  <c r="H137581" i="20"/>
  <c r="F137579" i="20"/>
  <c r="G137579" i="20" s="1"/>
  <c r="H137579" i="20"/>
  <c r="F137577" i="20"/>
  <c r="G137577" i="20" s="1"/>
  <c r="H137577" i="20"/>
  <c r="F137575" i="20"/>
  <c r="G137575" i="20" s="1"/>
  <c r="H137575" i="20"/>
  <c r="F137573" i="20"/>
  <c r="G137573" i="20" s="1"/>
  <c r="H137573" i="20"/>
  <c r="F137571" i="20"/>
  <c r="G137571" i="20" s="1"/>
  <c r="H137571" i="20"/>
  <c r="F137569" i="20"/>
  <c r="G137569" i="20" s="1"/>
  <c r="H137569" i="20"/>
  <c r="F137567" i="20"/>
  <c r="G137567" i="20" s="1"/>
  <c r="H137567" i="20"/>
  <c r="F137565" i="20"/>
  <c r="G137565" i="20" s="1"/>
  <c r="H137565" i="20"/>
  <c r="F137563" i="20"/>
  <c r="G137563" i="20" s="1"/>
  <c r="H137563" i="20"/>
  <c r="F137561" i="20"/>
  <c r="G137561" i="20" s="1"/>
  <c r="H137561" i="20"/>
  <c r="F137559" i="20"/>
  <c r="G137559" i="20" s="1"/>
  <c r="H137559" i="20"/>
  <c r="F137557" i="20"/>
  <c r="G137557" i="20" s="1"/>
  <c r="H137557" i="20"/>
  <c r="F137555" i="20"/>
  <c r="G137555" i="20" s="1"/>
  <c r="H137555" i="20"/>
  <c r="F137553" i="20"/>
  <c r="G137553" i="20" s="1"/>
  <c r="H137553" i="20"/>
  <c r="F137551" i="20"/>
  <c r="G137551" i="20" s="1"/>
  <c r="H137551" i="20"/>
  <c r="F137549" i="20"/>
  <c r="G137549" i="20" s="1"/>
  <c r="H137549" i="20"/>
  <c r="F137547" i="20"/>
  <c r="G137547" i="20" s="1"/>
  <c r="H137547" i="20"/>
  <c r="F137545" i="20"/>
  <c r="G137545" i="20" s="1"/>
  <c r="H137545" i="20"/>
  <c r="F137543" i="20"/>
  <c r="G137543" i="20" s="1"/>
  <c r="H137543" i="20"/>
  <c r="F137541" i="20"/>
  <c r="G137541" i="20" s="1"/>
  <c r="H137541" i="20"/>
  <c r="F137539" i="20"/>
  <c r="G137539" i="20" s="1"/>
  <c r="H137539" i="20"/>
  <c r="F137537" i="20"/>
  <c r="G137537" i="20" s="1"/>
  <c r="H137537" i="20"/>
  <c r="F137535" i="20"/>
  <c r="G137535" i="20" s="1"/>
  <c r="H137535" i="20"/>
  <c r="F137533" i="20"/>
  <c r="G137533" i="20" s="1"/>
  <c r="H137533" i="20"/>
  <c r="F137531" i="20"/>
  <c r="G137531" i="20" s="1"/>
  <c r="H137531" i="20"/>
  <c r="F137529" i="20"/>
  <c r="G137529" i="20" s="1"/>
  <c r="H137529" i="20"/>
  <c r="F137527" i="20"/>
  <c r="G137527" i="20" s="1"/>
  <c r="H137527" i="20"/>
  <c r="F137525" i="20"/>
  <c r="G137525" i="20" s="1"/>
  <c r="H137525" i="20"/>
  <c r="F137523" i="20"/>
  <c r="G137523" i="20" s="1"/>
  <c r="H137523" i="20"/>
  <c r="F137521" i="20"/>
  <c r="G137521" i="20" s="1"/>
  <c r="H137521" i="20"/>
  <c r="F137519" i="20"/>
  <c r="G137519" i="20" s="1"/>
  <c r="H137519" i="20"/>
  <c r="F137517" i="20"/>
  <c r="G137517" i="20" s="1"/>
  <c r="H137517" i="20"/>
  <c r="F137515" i="20"/>
  <c r="G137515" i="20" s="1"/>
  <c r="H137515" i="20"/>
  <c r="F137513" i="20"/>
  <c r="G137513" i="20" s="1"/>
  <c r="H137513" i="20"/>
  <c r="F137511" i="20"/>
  <c r="G137511" i="20" s="1"/>
  <c r="H137511" i="20"/>
  <c r="F137509" i="20"/>
  <c r="G137509" i="20" s="1"/>
  <c r="H137509" i="20"/>
  <c r="F137507" i="20"/>
  <c r="G137507" i="20" s="1"/>
  <c r="H137507" i="20"/>
  <c r="F137505" i="20"/>
  <c r="G137505" i="20" s="1"/>
  <c r="H137505" i="20"/>
  <c r="F137503" i="20"/>
  <c r="G137503" i="20" s="1"/>
  <c r="H137503" i="20"/>
  <c r="F137501" i="20"/>
  <c r="G137501" i="20" s="1"/>
  <c r="H137501" i="20"/>
  <c r="F137499" i="20"/>
  <c r="G137499" i="20" s="1"/>
  <c r="H137499" i="20"/>
  <c r="F137497" i="20"/>
  <c r="G137497" i="20" s="1"/>
  <c r="H137497" i="20"/>
  <c r="F137495" i="20"/>
  <c r="G137495" i="20" s="1"/>
  <c r="H137495" i="20"/>
  <c r="F137493" i="20"/>
  <c r="G137493" i="20" s="1"/>
  <c r="H137493" i="20"/>
  <c r="F137491" i="20"/>
  <c r="G137491" i="20" s="1"/>
  <c r="H137491" i="20"/>
  <c r="F137489" i="20"/>
  <c r="G137489" i="20" s="1"/>
  <c r="H137489" i="20"/>
  <c r="F137487" i="20"/>
  <c r="G137487" i="20" s="1"/>
  <c r="H137487" i="20"/>
  <c r="F137485" i="20"/>
  <c r="G137485" i="20" s="1"/>
  <c r="H137485" i="20"/>
  <c r="F137483" i="20"/>
  <c r="G137483" i="20" s="1"/>
  <c r="H137483" i="20"/>
  <c r="F137481" i="20"/>
  <c r="G137481" i="20" s="1"/>
  <c r="H137481" i="20"/>
  <c r="F137479" i="20"/>
  <c r="G137479" i="20" s="1"/>
  <c r="H137479" i="20"/>
  <c r="F137477" i="20"/>
  <c r="G137477" i="20" s="1"/>
  <c r="H137477" i="20"/>
  <c r="F137475" i="20"/>
  <c r="G137475" i="20" s="1"/>
  <c r="H137475" i="20"/>
  <c r="F137473" i="20"/>
  <c r="G137473" i="20" s="1"/>
  <c r="H137473" i="20"/>
  <c r="F137471" i="20"/>
  <c r="G137471" i="20" s="1"/>
  <c r="H137471" i="20"/>
  <c r="F137469" i="20"/>
  <c r="G137469" i="20" s="1"/>
  <c r="H137469" i="20"/>
  <c r="F137467" i="20"/>
  <c r="G137467" i="20" s="1"/>
  <c r="H137467" i="20"/>
  <c r="F137465" i="20"/>
  <c r="G137465" i="20" s="1"/>
  <c r="H137465" i="20"/>
  <c r="F137463" i="20"/>
  <c r="G137463" i="20" s="1"/>
  <c r="H137463" i="20"/>
  <c r="F137461" i="20"/>
  <c r="G137461" i="20" s="1"/>
  <c r="H137461" i="20"/>
  <c r="F137459" i="20"/>
  <c r="G137459" i="20" s="1"/>
  <c r="H137459" i="20"/>
  <c r="F137457" i="20"/>
  <c r="G137457" i="20" s="1"/>
  <c r="H137457" i="20"/>
  <c r="F137455" i="20"/>
  <c r="G137455" i="20" s="1"/>
  <c r="H137455" i="20"/>
  <c r="F137453" i="20"/>
  <c r="G137453" i="20" s="1"/>
  <c r="H137453" i="20"/>
  <c r="F137451" i="20"/>
  <c r="G137451" i="20" s="1"/>
  <c r="H137451" i="20"/>
  <c r="F137449" i="20"/>
  <c r="G137449" i="20" s="1"/>
  <c r="H137449" i="20"/>
  <c r="F137447" i="20"/>
  <c r="G137447" i="20" s="1"/>
  <c r="H137447" i="20"/>
  <c r="F137445" i="20"/>
  <c r="G137445" i="20" s="1"/>
  <c r="H137445" i="20"/>
  <c r="F137443" i="20"/>
  <c r="G137443" i="20" s="1"/>
  <c r="H137443" i="20"/>
  <c r="F137441" i="20"/>
  <c r="G137441" i="20" s="1"/>
  <c r="H137441" i="20"/>
  <c r="F137439" i="20"/>
  <c r="G137439" i="20" s="1"/>
  <c r="H137439" i="20"/>
  <c r="F137437" i="20"/>
  <c r="G137437" i="20" s="1"/>
  <c r="H137437" i="20"/>
  <c r="F137435" i="20"/>
  <c r="G137435" i="20" s="1"/>
  <c r="H137435" i="20"/>
  <c r="F137433" i="20"/>
  <c r="G137433" i="20" s="1"/>
  <c r="H137433" i="20"/>
  <c r="F137431" i="20"/>
  <c r="G137431" i="20" s="1"/>
  <c r="H137431" i="20"/>
  <c r="F137429" i="20"/>
  <c r="G137429" i="20" s="1"/>
  <c r="H137429" i="20"/>
  <c r="F137427" i="20"/>
  <c r="G137427" i="20" s="1"/>
  <c r="H137427" i="20"/>
  <c r="F137425" i="20"/>
  <c r="G137425" i="20" s="1"/>
  <c r="H137425" i="20"/>
  <c r="F137423" i="20"/>
  <c r="G137423" i="20" s="1"/>
  <c r="H137423" i="20"/>
  <c r="F137421" i="20"/>
  <c r="G137421" i="20" s="1"/>
  <c r="H137421" i="20"/>
  <c r="F137419" i="20"/>
  <c r="G137419" i="20" s="1"/>
  <c r="H137419" i="20"/>
  <c r="F137417" i="20"/>
  <c r="G137417" i="20" s="1"/>
  <c r="H137417" i="20"/>
  <c r="F137415" i="20"/>
  <c r="G137415" i="20" s="1"/>
  <c r="H137415" i="20"/>
  <c r="F137413" i="20"/>
  <c r="G137413" i="20" s="1"/>
  <c r="H137413" i="20"/>
  <c r="F137411" i="20"/>
  <c r="G137411" i="20" s="1"/>
  <c r="H137411" i="20"/>
  <c r="F137409" i="20"/>
  <c r="G137409" i="20" s="1"/>
  <c r="H137409" i="20"/>
  <c r="F137407" i="20"/>
  <c r="G137407" i="20" s="1"/>
  <c r="H137407" i="20"/>
  <c r="F137405" i="20"/>
  <c r="G137405" i="20" s="1"/>
  <c r="H137405" i="20"/>
  <c r="F137403" i="20"/>
  <c r="G137403" i="20" s="1"/>
  <c r="H137403" i="20"/>
  <c r="F137401" i="20"/>
  <c r="G137401" i="20" s="1"/>
  <c r="H137401" i="20"/>
  <c r="F137399" i="20"/>
  <c r="G137399" i="20" s="1"/>
  <c r="H137399" i="20"/>
  <c r="F137397" i="20"/>
  <c r="G137397" i="20" s="1"/>
  <c r="H137397" i="20"/>
  <c r="F137395" i="20"/>
  <c r="G137395" i="20" s="1"/>
  <c r="H137395" i="20"/>
  <c r="F137393" i="20"/>
  <c r="G137393" i="20" s="1"/>
  <c r="H137393" i="20"/>
  <c r="F137391" i="20"/>
  <c r="G137391" i="20" s="1"/>
  <c r="H137391" i="20"/>
  <c r="F137389" i="20"/>
  <c r="G137389" i="20" s="1"/>
  <c r="H137389" i="20"/>
  <c r="F137387" i="20"/>
  <c r="G137387" i="20" s="1"/>
  <c r="H137387" i="20"/>
  <c r="F137385" i="20"/>
  <c r="G137385" i="20" s="1"/>
  <c r="H137385" i="20"/>
  <c r="F137383" i="20"/>
  <c r="G137383" i="20" s="1"/>
  <c r="H137383" i="20"/>
  <c r="F137381" i="20"/>
  <c r="G137381" i="20" s="1"/>
  <c r="H137381" i="20"/>
  <c r="F137379" i="20"/>
  <c r="G137379" i="20" s="1"/>
  <c r="H137379" i="20"/>
  <c r="F137377" i="20"/>
  <c r="G137377" i="20" s="1"/>
  <c r="H137377" i="20"/>
  <c r="F137375" i="20"/>
  <c r="G137375" i="20" s="1"/>
  <c r="H137375" i="20"/>
  <c r="F137373" i="20"/>
  <c r="G137373" i="20" s="1"/>
  <c r="H137373" i="20"/>
  <c r="F137371" i="20"/>
  <c r="G137371" i="20" s="1"/>
  <c r="H137371" i="20"/>
  <c r="F137369" i="20"/>
  <c r="G137369" i="20" s="1"/>
  <c r="H137369" i="20"/>
  <c r="F137367" i="20"/>
  <c r="G137367" i="20" s="1"/>
  <c r="H137367" i="20"/>
  <c r="F137365" i="20"/>
  <c r="G137365" i="20" s="1"/>
  <c r="H137365" i="20"/>
  <c r="F137363" i="20"/>
  <c r="G137363" i="20" s="1"/>
  <c r="H137363" i="20"/>
  <c r="F137361" i="20"/>
  <c r="G137361" i="20" s="1"/>
  <c r="H137361" i="20"/>
  <c r="F137359" i="20"/>
  <c r="G137359" i="20" s="1"/>
  <c r="H137359" i="20"/>
  <c r="F137357" i="20"/>
  <c r="G137357" i="20" s="1"/>
  <c r="H137357" i="20"/>
  <c r="F137355" i="20"/>
  <c r="G137355" i="20" s="1"/>
  <c r="H137355" i="20"/>
  <c r="F137353" i="20"/>
  <c r="G137353" i="20" s="1"/>
  <c r="H137353" i="20"/>
  <c r="F137351" i="20"/>
  <c r="G137351" i="20" s="1"/>
  <c r="H137351" i="20"/>
  <c r="F137349" i="20"/>
  <c r="G137349" i="20" s="1"/>
  <c r="H137349" i="20"/>
  <c r="F137347" i="20"/>
  <c r="G137347" i="20" s="1"/>
  <c r="H137347" i="20"/>
  <c r="F137345" i="20"/>
  <c r="G137345" i="20" s="1"/>
  <c r="H137345" i="20"/>
  <c r="F137343" i="20"/>
  <c r="G137343" i="20" s="1"/>
  <c r="H137343" i="20"/>
  <c r="F137341" i="20"/>
  <c r="G137341" i="20" s="1"/>
  <c r="H137341" i="20"/>
  <c r="F137339" i="20"/>
  <c r="G137339" i="20" s="1"/>
  <c r="H137339" i="20"/>
  <c r="F137337" i="20"/>
  <c r="G137337" i="20" s="1"/>
  <c r="H137337" i="20"/>
  <c r="F137335" i="20"/>
  <c r="G137335" i="20" s="1"/>
  <c r="H137335" i="20"/>
  <c r="F137333" i="20"/>
  <c r="G137333" i="20" s="1"/>
  <c r="H137333" i="20"/>
  <c r="F137331" i="20"/>
  <c r="G137331" i="20" s="1"/>
  <c r="H137331" i="20"/>
  <c r="F137329" i="20"/>
  <c r="G137329" i="20" s="1"/>
  <c r="H137329" i="20"/>
  <c r="F137327" i="20"/>
  <c r="G137327" i="20" s="1"/>
  <c r="H137327" i="20"/>
  <c r="F137325" i="20"/>
  <c r="G137325" i="20" s="1"/>
  <c r="H137325" i="20"/>
  <c r="F137323" i="20"/>
  <c r="G137323" i="20" s="1"/>
  <c r="H137323" i="20"/>
  <c r="F137321" i="20"/>
  <c r="G137321" i="20" s="1"/>
  <c r="H137321" i="20"/>
  <c r="F137319" i="20"/>
  <c r="G137319" i="20" s="1"/>
  <c r="H137319" i="20"/>
  <c r="F137317" i="20"/>
  <c r="G137317" i="20" s="1"/>
  <c r="H137317" i="20"/>
  <c r="F137315" i="20"/>
  <c r="G137315" i="20" s="1"/>
  <c r="H137315" i="20"/>
  <c r="F137313" i="20"/>
  <c r="G137313" i="20" s="1"/>
  <c r="H137313" i="20"/>
  <c r="F137311" i="20"/>
  <c r="G137311" i="20" s="1"/>
  <c r="H137311" i="20"/>
  <c r="F137309" i="20"/>
  <c r="G137309" i="20" s="1"/>
  <c r="H137309" i="20"/>
  <c r="F137307" i="20"/>
  <c r="G137307" i="20" s="1"/>
  <c r="H137307" i="20"/>
  <c r="F137305" i="20"/>
  <c r="G137305" i="20" s="1"/>
  <c r="H137305" i="20"/>
  <c r="F137303" i="20"/>
  <c r="G137303" i="20" s="1"/>
  <c r="H137303" i="20"/>
  <c r="F137301" i="20"/>
  <c r="G137301" i="20" s="1"/>
  <c r="H137301" i="20"/>
  <c r="F137299" i="20"/>
  <c r="G137299" i="20" s="1"/>
  <c r="H137299" i="20"/>
  <c r="F137297" i="20"/>
  <c r="G137297" i="20" s="1"/>
  <c r="H137297" i="20"/>
  <c r="F137295" i="20"/>
  <c r="G137295" i="20" s="1"/>
  <c r="H137295" i="20"/>
  <c r="F137293" i="20"/>
  <c r="G137293" i="20" s="1"/>
  <c r="H137293" i="20"/>
  <c r="F137291" i="20"/>
  <c r="G137291" i="20" s="1"/>
  <c r="H137291" i="20"/>
  <c r="F137289" i="20"/>
  <c r="G137289" i="20" s="1"/>
  <c r="H137289" i="20"/>
  <c r="F137287" i="20"/>
  <c r="G137287" i="20" s="1"/>
  <c r="H137287" i="20"/>
  <c r="F137285" i="20"/>
  <c r="G137285" i="20" s="1"/>
  <c r="H137285" i="20"/>
  <c r="F137283" i="20"/>
  <c r="G137283" i="20" s="1"/>
  <c r="H137283" i="20"/>
  <c r="F137281" i="20"/>
  <c r="G137281" i="20" s="1"/>
  <c r="H137281" i="20"/>
  <c r="F137279" i="20"/>
  <c r="G137279" i="20" s="1"/>
  <c r="H137279" i="20"/>
  <c r="F137277" i="20"/>
  <c r="G137277" i="20" s="1"/>
  <c r="H137277" i="20"/>
  <c r="F137275" i="20"/>
  <c r="G137275" i="20" s="1"/>
  <c r="H137275" i="20"/>
  <c r="F137273" i="20"/>
  <c r="G137273" i="20" s="1"/>
  <c r="H137273" i="20"/>
  <c r="F137271" i="20"/>
  <c r="G137271" i="20" s="1"/>
  <c r="H137271" i="20"/>
  <c r="F137269" i="20"/>
  <c r="G137269" i="20" s="1"/>
  <c r="H137269" i="20"/>
  <c r="F137267" i="20"/>
  <c r="G137267" i="20" s="1"/>
  <c r="H137267" i="20"/>
  <c r="F137265" i="20"/>
  <c r="G137265" i="20" s="1"/>
  <c r="H137265" i="20"/>
  <c r="F137263" i="20"/>
  <c r="G137263" i="20" s="1"/>
  <c r="H137263" i="20"/>
  <c r="F137261" i="20"/>
  <c r="G137261" i="20" s="1"/>
  <c r="H137261" i="20"/>
  <c r="F137259" i="20"/>
  <c r="G137259" i="20" s="1"/>
  <c r="H137259" i="20"/>
  <c r="F137257" i="20"/>
  <c r="G137257" i="20" s="1"/>
  <c r="H137257" i="20"/>
  <c r="F137255" i="20"/>
  <c r="G137255" i="20" s="1"/>
  <c r="H137255" i="20"/>
  <c r="F137253" i="20"/>
  <c r="G137253" i="20" s="1"/>
  <c r="H137253" i="20"/>
  <c r="F137251" i="20"/>
  <c r="G137251" i="20" s="1"/>
  <c r="H137251" i="20"/>
  <c r="F137249" i="20"/>
  <c r="G137249" i="20" s="1"/>
  <c r="H137249" i="20"/>
  <c r="F137247" i="20"/>
  <c r="G137247" i="20" s="1"/>
  <c r="H137247" i="20"/>
  <c r="F137245" i="20"/>
  <c r="G137245" i="20" s="1"/>
  <c r="H137245" i="20"/>
  <c r="F137243" i="20"/>
  <c r="G137243" i="20" s="1"/>
  <c r="H137243" i="20"/>
  <c r="F137241" i="20"/>
  <c r="G137241" i="20" s="1"/>
  <c r="H137241" i="20"/>
  <c r="F137239" i="20"/>
  <c r="G137239" i="20" s="1"/>
  <c r="H137239" i="20"/>
  <c r="F137237" i="20"/>
  <c r="G137237" i="20" s="1"/>
  <c r="H137237" i="20"/>
  <c r="F137235" i="20"/>
  <c r="G137235" i="20" s="1"/>
  <c r="H137235" i="20"/>
  <c r="F137233" i="20"/>
  <c r="G137233" i="20" s="1"/>
  <c r="H137233" i="20"/>
  <c r="F137231" i="20"/>
  <c r="G137231" i="20" s="1"/>
  <c r="H137231" i="20"/>
  <c r="F137229" i="20"/>
  <c r="G137229" i="20" s="1"/>
  <c r="H137229" i="20"/>
  <c r="F137227" i="20"/>
  <c r="G137227" i="20" s="1"/>
  <c r="H137227" i="20"/>
  <c r="F137225" i="20"/>
  <c r="G137225" i="20" s="1"/>
  <c r="H137225" i="20"/>
  <c r="F137223" i="20"/>
  <c r="G137223" i="20" s="1"/>
  <c r="H137223" i="20"/>
  <c r="F137221" i="20"/>
  <c r="G137221" i="20" s="1"/>
  <c r="H137221" i="20"/>
  <c r="F137219" i="20"/>
  <c r="G137219" i="20" s="1"/>
  <c r="H137219" i="20"/>
  <c r="F137217" i="20"/>
  <c r="G137217" i="20" s="1"/>
  <c r="H137217" i="20"/>
  <c r="F137215" i="20"/>
  <c r="G137215" i="20" s="1"/>
  <c r="H137215" i="20"/>
  <c r="F137213" i="20"/>
  <c r="G137213" i="20" s="1"/>
  <c r="H137213" i="20"/>
  <c r="F137211" i="20"/>
  <c r="G137211" i="20" s="1"/>
  <c r="H137211" i="20"/>
  <c r="F137209" i="20"/>
  <c r="G137209" i="20" s="1"/>
  <c r="H137209" i="20"/>
  <c r="F137207" i="20"/>
  <c r="G137207" i="20" s="1"/>
  <c r="H137207" i="20"/>
  <c r="F137205" i="20"/>
  <c r="G137205" i="20" s="1"/>
  <c r="H137205" i="20"/>
  <c r="F137203" i="20"/>
  <c r="G137203" i="20" s="1"/>
  <c r="H137203" i="20"/>
  <c r="F137201" i="20"/>
  <c r="G137201" i="20" s="1"/>
  <c r="H137201" i="20"/>
  <c r="F137199" i="20"/>
  <c r="G137199" i="20" s="1"/>
  <c r="H137199" i="20"/>
  <c r="F137197" i="20"/>
  <c r="G137197" i="20" s="1"/>
  <c r="H137197" i="20"/>
  <c r="F137195" i="20"/>
  <c r="G137195" i="20" s="1"/>
  <c r="H137195" i="20"/>
  <c r="F137193" i="20"/>
  <c r="G137193" i="20" s="1"/>
  <c r="H137193" i="20"/>
  <c r="F137191" i="20"/>
  <c r="G137191" i="20" s="1"/>
  <c r="H137191" i="20"/>
  <c r="F137189" i="20"/>
  <c r="G137189" i="20" s="1"/>
  <c r="H137189" i="20"/>
  <c r="F137187" i="20"/>
  <c r="G137187" i="20" s="1"/>
  <c r="H137187" i="20"/>
  <c r="F137185" i="20"/>
  <c r="G137185" i="20" s="1"/>
  <c r="H137185" i="20"/>
  <c r="F137183" i="20"/>
  <c r="G137183" i="20" s="1"/>
  <c r="H137183" i="20"/>
  <c r="F137181" i="20"/>
  <c r="G137181" i="20" s="1"/>
  <c r="H137181" i="20"/>
  <c r="F137179" i="20"/>
  <c r="G137179" i="20" s="1"/>
  <c r="H137179" i="20"/>
  <c r="F137177" i="20"/>
  <c r="G137177" i="20" s="1"/>
  <c r="H137177" i="20"/>
  <c r="F137175" i="20"/>
  <c r="G137175" i="20" s="1"/>
  <c r="H137175" i="20"/>
  <c r="F137173" i="20"/>
  <c r="G137173" i="20" s="1"/>
  <c r="H137173" i="20"/>
  <c r="F137171" i="20"/>
  <c r="G137171" i="20" s="1"/>
  <c r="H137171" i="20"/>
  <c r="F137169" i="20"/>
  <c r="G137169" i="20" s="1"/>
  <c r="H137169" i="20"/>
  <c r="F137167" i="20"/>
  <c r="G137167" i="20" s="1"/>
  <c r="H137167" i="20"/>
  <c r="F137165" i="20"/>
  <c r="G137165" i="20" s="1"/>
  <c r="H137165" i="20"/>
  <c r="F137163" i="20"/>
  <c r="G137163" i="20" s="1"/>
  <c r="H137163" i="20"/>
  <c r="F137161" i="20"/>
  <c r="G137161" i="20" s="1"/>
  <c r="H137161" i="20"/>
  <c r="F137159" i="20"/>
  <c r="G137159" i="20" s="1"/>
  <c r="H137159" i="20"/>
  <c r="F137157" i="20"/>
  <c r="G137157" i="20" s="1"/>
  <c r="H137157" i="20"/>
  <c r="F137155" i="20"/>
  <c r="G137155" i="20" s="1"/>
  <c r="H137155" i="20"/>
  <c r="F137153" i="20"/>
  <c r="G137153" i="20" s="1"/>
  <c r="H137153" i="20"/>
  <c r="F137151" i="20"/>
  <c r="G137151" i="20" s="1"/>
  <c r="H137151" i="20"/>
  <c r="F137149" i="20"/>
  <c r="G137149" i="20" s="1"/>
  <c r="H137149" i="20"/>
  <c r="F137147" i="20"/>
  <c r="G137147" i="20" s="1"/>
  <c r="H137147" i="20"/>
  <c r="F137145" i="20"/>
  <c r="G137145" i="20" s="1"/>
  <c r="H137145" i="20"/>
  <c r="F137143" i="20"/>
  <c r="G137143" i="20" s="1"/>
  <c r="H137143" i="20"/>
  <c r="F137141" i="20"/>
  <c r="G137141" i="20" s="1"/>
  <c r="H137141" i="20"/>
  <c r="F137139" i="20"/>
  <c r="G137139" i="20" s="1"/>
  <c r="H137139" i="20"/>
  <c r="F137137" i="20"/>
  <c r="G137137" i="20" s="1"/>
  <c r="H137137" i="20"/>
  <c r="F137135" i="20"/>
  <c r="G137135" i="20" s="1"/>
  <c r="H137135" i="20"/>
  <c r="F137133" i="20"/>
  <c r="G137133" i="20" s="1"/>
  <c r="H137133" i="20"/>
  <c r="F137131" i="20"/>
  <c r="G137131" i="20" s="1"/>
  <c r="H137131" i="20"/>
  <c r="F137129" i="20"/>
  <c r="G137129" i="20" s="1"/>
  <c r="H137129" i="20"/>
  <c r="F137127" i="20"/>
  <c r="G137127" i="20" s="1"/>
  <c r="H137127" i="20"/>
  <c r="F137125" i="20"/>
  <c r="G137125" i="20" s="1"/>
  <c r="H137125" i="20"/>
  <c r="F137123" i="20"/>
  <c r="G137123" i="20" s="1"/>
  <c r="H137123" i="20"/>
  <c r="F137121" i="20"/>
  <c r="G137121" i="20" s="1"/>
  <c r="H137121" i="20"/>
  <c r="F137119" i="20"/>
  <c r="G137119" i="20" s="1"/>
  <c r="H137119" i="20"/>
  <c r="F137117" i="20"/>
  <c r="G137117" i="20" s="1"/>
  <c r="H137117" i="20"/>
  <c r="F137115" i="20"/>
  <c r="G137115" i="20" s="1"/>
  <c r="H137115" i="20"/>
  <c r="F137113" i="20"/>
  <c r="G137113" i="20" s="1"/>
  <c r="H137113" i="20"/>
  <c r="F137111" i="20"/>
  <c r="G137111" i="20" s="1"/>
  <c r="H137111" i="20"/>
  <c r="F137109" i="20"/>
  <c r="G137109" i="20" s="1"/>
  <c r="H137109" i="20"/>
  <c r="F137107" i="20"/>
  <c r="G137107" i="20" s="1"/>
  <c r="H137107" i="20"/>
  <c r="F137105" i="20"/>
  <c r="G137105" i="20" s="1"/>
  <c r="H137105" i="20"/>
  <c r="F137103" i="20"/>
  <c r="G137103" i="20" s="1"/>
  <c r="H137103" i="20"/>
  <c r="F137101" i="20"/>
  <c r="G137101" i="20" s="1"/>
  <c r="H137101" i="20"/>
  <c r="F137099" i="20"/>
  <c r="G137099" i="20" s="1"/>
  <c r="H137099" i="20"/>
  <c r="F137097" i="20"/>
  <c r="G137097" i="20" s="1"/>
  <c r="H137097" i="20"/>
  <c r="F137095" i="20"/>
  <c r="G137095" i="20" s="1"/>
  <c r="H137095" i="20"/>
  <c r="F137093" i="20"/>
  <c r="G137093" i="20" s="1"/>
  <c r="H137093" i="20"/>
  <c r="F137091" i="20"/>
  <c r="G137091" i="20" s="1"/>
  <c r="H137091" i="20"/>
  <c r="F137089" i="20"/>
  <c r="G137089" i="20" s="1"/>
  <c r="H137089" i="20"/>
  <c r="F137087" i="20"/>
  <c r="G137087" i="20" s="1"/>
  <c r="H137087" i="20"/>
  <c r="F137085" i="20"/>
  <c r="G137085" i="20" s="1"/>
  <c r="H137085" i="20"/>
  <c r="F137083" i="20"/>
  <c r="G137083" i="20" s="1"/>
  <c r="H137083" i="20"/>
  <c r="F137081" i="20"/>
  <c r="G137081" i="20" s="1"/>
  <c r="H137081" i="20"/>
  <c r="F137079" i="20"/>
  <c r="G137079" i="20" s="1"/>
  <c r="H137079" i="20"/>
  <c r="F137077" i="20"/>
  <c r="G137077" i="20" s="1"/>
  <c r="H137077" i="20"/>
  <c r="F137075" i="20"/>
  <c r="G137075" i="20" s="1"/>
  <c r="H137075" i="20"/>
  <c r="F137073" i="20"/>
  <c r="G137073" i="20" s="1"/>
  <c r="H137073" i="20"/>
  <c r="F137071" i="20"/>
  <c r="G137071" i="20" s="1"/>
  <c r="H137071" i="20"/>
  <c r="F137069" i="20"/>
  <c r="G137069" i="20" s="1"/>
  <c r="H137069" i="20"/>
  <c r="F137067" i="20"/>
  <c r="G137067" i="20" s="1"/>
  <c r="H137067" i="20"/>
  <c r="F137065" i="20"/>
  <c r="G137065" i="20" s="1"/>
  <c r="H137065" i="20"/>
  <c r="F137063" i="20"/>
  <c r="G137063" i="20" s="1"/>
  <c r="H137063" i="20"/>
  <c r="F137061" i="20"/>
  <c r="G137061" i="20" s="1"/>
  <c r="H137061" i="20"/>
  <c r="F137059" i="20"/>
  <c r="G137059" i="20" s="1"/>
  <c r="H137059" i="20"/>
  <c r="F137057" i="20"/>
  <c r="G137057" i="20" s="1"/>
  <c r="H137057" i="20"/>
  <c r="F137055" i="20"/>
  <c r="G137055" i="20" s="1"/>
  <c r="H137055" i="20"/>
  <c r="F137053" i="20"/>
  <c r="G137053" i="20" s="1"/>
  <c r="H137053" i="20"/>
  <c r="F137051" i="20"/>
  <c r="G137051" i="20" s="1"/>
  <c r="H137051" i="20"/>
  <c r="F137049" i="20"/>
  <c r="G137049" i="20" s="1"/>
  <c r="H137049" i="20"/>
  <c r="F137047" i="20"/>
  <c r="G137047" i="20" s="1"/>
  <c r="H137047" i="20"/>
  <c r="F137045" i="20"/>
  <c r="G137045" i="20" s="1"/>
  <c r="H137045" i="20"/>
  <c r="F137043" i="20"/>
  <c r="G137043" i="20" s="1"/>
  <c r="H137043" i="20"/>
  <c r="F137041" i="20"/>
  <c r="G137041" i="20" s="1"/>
  <c r="H137041" i="20"/>
  <c r="F137039" i="20"/>
  <c r="G137039" i="20" s="1"/>
  <c r="H137039" i="20"/>
  <c r="F137037" i="20"/>
  <c r="G137037" i="20" s="1"/>
  <c r="H137037" i="20"/>
  <c r="F137035" i="20"/>
  <c r="G137035" i="20" s="1"/>
  <c r="H137035" i="20"/>
  <c r="F137033" i="20"/>
  <c r="G137033" i="20" s="1"/>
  <c r="H137033" i="20"/>
  <c r="F137031" i="20"/>
  <c r="G137031" i="20" s="1"/>
  <c r="H137031" i="20"/>
  <c r="F137029" i="20"/>
  <c r="G137029" i="20" s="1"/>
  <c r="H137029" i="20"/>
  <c r="F137027" i="20"/>
  <c r="G137027" i="20" s="1"/>
  <c r="H137027" i="20"/>
  <c r="F137025" i="20"/>
  <c r="G137025" i="20" s="1"/>
  <c r="H137025" i="20"/>
  <c r="F137023" i="20"/>
  <c r="G137023" i="20" s="1"/>
  <c r="H137023" i="20"/>
  <c r="F137021" i="20"/>
  <c r="G137021" i="20" s="1"/>
  <c r="H137021" i="20"/>
  <c r="F137019" i="20"/>
  <c r="G137019" i="20" s="1"/>
  <c r="H137019" i="20"/>
  <c r="F137017" i="20"/>
  <c r="G137017" i="20" s="1"/>
  <c r="H137017" i="20"/>
  <c r="F137015" i="20"/>
  <c r="G137015" i="20" s="1"/>
  <c r="H137015" i="20"/>
  <c r="F137013" i="20"/>
  <c r="G137013" i="20" s="1"/>
  <c r="H137013" i="20"/>
  <c r="F137011" i="20"/>
  <c r="G137011" i="20" s="1"/>
  <c r="H137011" i="20"/>
  <c r="F137009" i="20"/>
  <c r="G137009" i="20" s="1"/>
  <c r="H137009" i="20"/>
  <c r="F137007" i="20"/>
  <c r="G137007" i="20" s="1"/>
  <c r="H137007" i="20"/>
  <c r="F137005" i="20"/>
  <c r="G137005" i="20" s="1"/>
  <c r="H137005" i="20"/>
  <c r="F137003" i="20"/>
  <c r="G137003" i="20" s="1"/>
  <c r="H137003" i="20"/>
  <c r="F137001" i="20"/>
  <c r="G137001" i="20" s="1"/>
  <c r="H137001" i="20"/>
  <c r="F136999" i="20"/>
  <c r="G136999" i="20" s="1"/>
  <c r="H136999" i="20"/>
  <c r="F136997" i="20"/>
  <c r="G136997" i="20" s="1"/>
  <c r="H136997" i="20"/>
  <c r="F136995" i="20"/>
  <c r="G136995" i="20" s="1"/>
  <c r="H136995" i="20"/>
  <c r="F136993" i="20"/>
  <c r="G136993" i="20" s="1"/>
  <c r="H136993" i="20"/>
  <c r="F136991" i="20"/>
  <c r="G136991" i="20" s="1"/>
  <c r="H136991" i="20"/>
  <c r="F136989" i="20"/>
  <c r="G136989" i="20" s="1"/>
  <c r="H136989" i="20"/>
  <c r="F136987" i="20"/>
  <c r="G136987" i="20" s="1"/>
  <c r="H136987" i="20"/>
  <c r="F136985" i="20"/>
  <c r="G136985" i="20" s="1"/>
  <c r="H136985" i="20"/>
  <c r="F136983" i="20"/>
  <c r="G136983" i="20" s="1"/>
  <c r="H136983" i="20"/>
  <c r="F136981" i="20"/>
  <c r="G136981" i="20" s="1"/>
  <c r="H136981" i="20"/>
  <c r="F136979" i="20"/>
  <c r="G136979" i="20" s="1"/>
  <c r="H136979" i="20"/>
  <c r="F136977" i="20"/>
  <c r="G136977" i="20" s="1"/>
  <c r="H136977" i="20"/>
  <c r="F136975" i="20"/>
  <c r="G136975" i="20" s="1"/>
  <c r="H136975" i="20"/>
  <c r="F136973" i="20"/>
  <c r="G136973" i="20" s="1"/>
  <c r="H136973" i="20"/>
  <c r="F136971" i="20"/>
  <c r="G136971" i="20" s="1"/>
  <c r="H136971" i="20"/>
  <c r="F136969" i="20"/>
  <c r="G136969" i="20" s="1"/>
  <c r="H136969" i="20"/>
  <c r="F136967" i="20"/>
  <c r="G136967" i="20" s="1"/>
  <c r="H136967" i="20"/>
  <c r="F136965" i="20"/>
  <c r="G136965" i="20" s="1"/>
  <c r="H136965" i="20"/>
  <c r="F136963" i="20"/>
  <c r="G136963" i="20" s="1"/>
  <c r="H136963" i="20"/>
  <c r="F136961" i="20"/>
  <c r="G136961" i="20" s="1"/>
  <c r="H136961" i="20"/>
  <c r="F136959" i="20"/>
  <c r="G136959" i="20" s="1"/>
  <c r="H136959" i="20"/>
  <c r="F136957" i="20"/>
  <c r="G136957" i="20" s="1"/>
  <c r="H136957" i="20"/>
  <c r="F136955" i="20"/>
  <c r="G136955" i="20" s="1"/>
  <c r="H136955" i="20"/>
  <c r="F136953" i="20"/>
  <c r="G136953" i="20" s="1"/>
  <c r="H136953" i="20"/>
  <c r="F136951" i="20"/>
  <c r="G136951" i="20" s="1"/>
  <c r="H136951" i="20"/>
  <c r="F136949" i="20"/>
  <c r="G136949" i="20" s="1"/>
  <c r="H136949" i="20"/>
  <c r="F136947" i="20"/>
  <c r="G136947" i="20" s="1"/>
  <c r="H136947" i="20"/>
  <c r="F136945" i="20"/>
  <c r="G136945" i="20" s="1"/>
  <c r="H136945" i="20"/>
  <c r="F136943" i="20"/>
  <c r="G136943" i="20" s="1"/>
  <c r="H136943" i="20"/>
  <c r="F136941" i="20"/>
  <c r="G136941" i="20" s="1"/>
  <c r="H136941" i="20"/>
  <c r="F136939" i="20"/>
  <c r="G136939" i="20" s="1"/>
  <c r="H136939" i="20"/>
  <c r="F136937" i="20"/>
  <c r="G136937" i="20" s="1"/>
  <c r="H136937" i="20"/>
  <c r="F136935" i="20"/>
  <c r="G136935" i="20" s="1"/>
  <c r="H136935" i="20"/>
  <c r="F136933" i="20"/>
  <c r="G136933" i="20" s="1"/>
  <c r="H136933" i="20"/>
  <c r="F136931" i="20"/>
  <c r="G136931" i="20" s="1"/>
  <c r="H136931" i="20"/>
  <c r="F136929" i="20"/>
  <c r="G136929" i="20" s="1"/>
  <c r="H136929" i="20"/>
  <c r="F136927" i="20"/>
  <c r="G136927" i="20" s="1"/>
  <c r="H136927" i="20"/>
  <c r="F136925" i="20"/>
  <c r="G136925" i="20" s="1"/>
  <c r="H136925" i="20"/>
  <c r="F136923" i="20"/>
  <c r="G136923" i="20" s="1"/>
  <c r="H136923" i="20"/>
  <c r="F136921" i="20"/>
  <c r="G136921" i="20" s="1"/>
  <c r="H136921" i="20"/>
  <c r="F136919" i="20"/>
  <c r="G136919" i="20" s="1"/>
  <c r="H136919" i="20"/>
  <c r="F136917" i="20"/>
  <c r="G136917" i="20" s="1"/>
  <c r="H136917" i="20"/>
  <c r="F136915" i="20"/>
  <c r="G136915" i="20" s="1"/>
  <c r="H136915" i="20"/>
  <c r="F136913" i="20"/>
  <c r="G136913" i="20" s="1"/>
  <c r="H136913" i="20"/>
  <c r="F136911" i="20"/>
  <c r="G136911" i="20" s="1"/>
  <c r="H136911" i="20"/>
  <c r="F136909" i="20"/>
  <c r="G136909" i="20" s="1"/>
  <c r="H136909" i="20"/>
  <c r="F136907" i="20"/>
  <c r="G136907" i="20" s="1"/>
  <c r="H136907" i="20"/>
  <c r="F136905" i="20"/>
  <c r="G136905" i="20" s="1"/>
  <c r="H136905" i="20"/>
  <c r="F136903" i="20"/>
  <c r="G136903" i="20" s="1"/>
  <c r="H136903" i="20"/>
  <c r="F136901" i="20"/>
  <c r="G136901" i="20" s="1"/>
  <c r="H136901" i="20"/>
  <c r="F136899" i="20"/>
  <c r="G136899" i="20" s="1"/>
  <c r="H136899" i="20"/>
  <c r="F136897" i="20"/>
  <c r="G136897" i="20" s="1"/>
  <c r="H136897" i="20"/>
  <c r="F136895" i="20"/>
  <c r="G136895" i="20" s="1"/>
  <c r="H136895" i="20"/>
  <c r="F136893" i="20"/>
  <c r="G136893" i="20" s="1"/>
  <c r="H136893" i="20"/>
  <c r="F136891" i="20"/>
  <c r="G136891" i="20" s="1"/>
  <c r="H136891" i="20"/>
  <c r="F136889" i="20"/>
  <c r="G136889" i="20" s="1"/>
  <c r="H136889" i="20"/>
  <c r="F136887" i="20"/>
  <c r="G136887" i="20" s="1"/>
  <c r="H136887" i="20"/>
  <c r="F136885" i="20"/>
  <c r="G136885" i="20" s="1"/>
  <c r="H136885" i="20"/>
  <c r="F136883" i="20"/>
  <c r="G136883" i="20" s="1"/>
  <c r="H136883" i="20"/>
  <c r="F136881" i="20"/>
  <c r="G136881" i="20" s="1"/>
  <c r="H136881" i="20"/>
  <c r="F136879" i="20"/>
  <c r="G136879" i="20" s="1"/>
  <c r="H136879" i="20"/>
  <c r="F136877" i="20"/>
  <c r="G136877" i="20" s="1"/>
  <c r="H136877" i="20"/>
  <c r="F136875" i="20"/>
  <c r="G136875" i="20" s="1"/>
  <c r="H136875" i="20"/>
  <c r="F136873" i="20"/>
  <c r="G136873" i="20" s="1"/>
  <c r="H136873" i="20"/>
  <c r="F136871" i="20"/>
  <c r="G136871" i="20" s="1"/>
  <c r="H136871" i="20"/>
  <c r="F136869" i="20"/>
  <c r="G136869" i="20" s="1"/>
  <c r="H136869" i="20"/>
  <c r="F136867" i="20"/>
  <c r="G136867" i="20" s="1"/>
  <c r="H136867" i="20"/>
  <c r="F136865" i="20"/>
  <c r="G136865" i="20" s="1"/>
  <c r="H136865" i="20"/>
  <c r="F136863" i="20"/>
  <c r="G136863" i="20" s="1"/>
  <c r="H136863" i="20"/>
  <c r="F136861" i="20"/>
  <c r="G136861" i="20" s="1"/>
  <c r="H136861" i="20"/>
  <c r="F136859" i="20"/>
  <c r="G136859" i="20" s="1"/>
  <c r="H136859" i="20"/>
  <c r="F136857" i="20"/>
  <c r="G136857" i="20" s="1"/>
  <c r="H136857" i="20"/>
  <c r="F136855" i="20"/>
  <c r="G136855" i="20" s="1"/>
  <c r="H136855" i="20"/>
  <c r="F136853" i="20"/>
  <c r="G136853" i="20" s="1"/>
  <c r="H136853" i="20"/>
  <c r="F136851" i="20"/>
  <c r="G136851" i="20" s="1"/>
  <c r="H136851" i="20"/>
  <c r="F136849" i="20"/>
  <c r="G136849" i="20" s="1"/>
  <c r="H136849" i="20"/>
  <c r="F136847" i="20"/>
  <c r="G136847" i="20" s="1"/>
  <c r="H136847" i="20"/>
  <c r="F136845" i="20"/>
  <c r="G136845" i="20" s="1"/>
  <c r="H136845" i="20"/>
  <c r="F136843" i="20"/>
  <c r="G136843" i="20" s="1"/>
  <c r="H136843" i="20"/>
  <c r="F136841" i="20"/>
  <c r="G136841" i="20" s="1"/>
  <c r="H136841" i="20"/>
  <c r="F136839" i="20"/>
  <c r="G136839" i="20" s="1"/>
  <c r="H136839" i="20"/>
  <c r="F136837" i="20"/>
  <c r="G136837" i="20" s="1"/>
  <c r="H136837" i="20"/>
  <c r="F136835" i="20"/>
  <c r="G136835" i="20" s="1"/>
  <c r="H136835" i="20"/>
  <c r="F136833" i="20"/>
  <c r="G136833" i="20" s="1"/>
  <c r="H136833" i="20"/>
  <c r="F136831" i="20"/>
  <c r="G136831" i="20" s="1"/>
  <c r="H136831" i="20"/>
  <c r="F136829" i="20"/>
  <c r="G136829" i="20" s="1"/>
  <c r="H136829" i="20"/>
  <c r="F136827" i="20"/>
  <c r="G136827" i="20" s="1"/>
  <c r="H136827" i="20"/>
  <c r="F136825" i="20"/>
  <c r="G136825" i="20" s="1"/>
  <c r="H136825" i="20"/>
  <c r="F136823" i="20"/>
  <c r="G136823" i="20" s="1"/>
  <c r="H136823" i="20"/>
  <c r="F136821" i="20"/>
  <c r="G136821" i="20" s="1"/>
  <c r="H136821" i="20"/>
  <c r="F136819" i="20"/>
  <c r="G136819" i="20" s="1"/>
  <c r="H136819" i="20"/>
  <c r="F136817" i="20"/>
  <c r="G136817" i="20" s="1"/>
  <c r="H136817" i="20"/>
  <c r="F136815" i="20"/>
  <c r="G136815" i="20" s="1"/>
  <c r="H136815" i="20"/>
  <c r="F136813" i="20"/>
  <c r="G136813" i="20" s="1"/>
  <c r="H136813" i="20"/>
  <c r="F136811" i="20"/>
  <c r="G136811" i="20" s="1"/>
  <c r="H136811" i="20"/>
  <c r="F136809" i="20"/>
  <c r="G136809" i="20" s="1"/>
  <c r="H136809" i="20"/>
  <c r="F136807" i="20"/>
  <c r="G136807" i="20" s="1"/>
  <c r="H136807" i="20"/>
  <c r="F136805" i="20"/>
  <c r="G136805" i="20" s="1"/>
  <c r="H136805" i="20"/>
  <c r="F136803" i="20"/>
  <c r="G136803" i="20" s="1"/>
  <c r="H136803" i="20"/>
  <c r="F136801" i="20"/>
  <c r="G136801" i="20" s="1"/>
  <c r="H136801" i="20"/>
  <c r="F136799" i="20"/>
  <c r="G136799" i="20" s="1"/>
  <c r="H136799" i="20"/>
  <c r="F136797" i="20"/>
  <c r="G136797" i="20" s="1"/>
  <c r="H136797" i="20"/>
  <c r="F136795" i="20"/>
  <c r="G136795" i="20" s="1"/>
  <c r="H136795" i="20"/>
  <c r="F136793" i="20"/>
  <c r="G136793" i="20" s="1"/>
  <c r="H136793" i="20"/>
  <c r="F136791" i="20"/>
  <c r="G136791" i="20" s="1"/>
  <c r="H136791" i="20"/>
  <c r="F136789" i="20"/>
  <c r="G136789" i="20" s="1"/>
  <c r="H136789" i="20"/>
  <c r="F136787" i="20"/>
  <c r="G136787" i="20" s="1"/>
  <c r="H136787" i="20"/>
  <c r="F136785" i="20"/>
  <c r="G136785" i="20" s="1"/>
  <c r="H136785" i="20"/>
  <c r="F136783" i="20"/>
  <c r="G136783" i="20" s="1"/>
  <c r="H136783" i="20"/>
  <c r="F136781" i="20"/>
  <c r="G136781" i="20" s="1"/>
  <c r="H136781" i="20"/>
  <c r="F136779" i="20"/>
  <c r="G136779" i="20" s="1"/>
  <c r="H136779" i="20"/>
  <c r="F136777" i="20"/>
  <c r="G136777" i="20" s="1"/>
  <c r="H136777" i="20"/>
  <c r="F136775" i="20"/>
  <c r="G136775" i="20" s="1"/>
  <c r="H136775" i="20"/>
  <c r="F136773" i="20"/>
  <c r="G136773" i="20" s="1"/>
  <c r="H136773" i="20"/>
  <c r="F136771" i="20"/>
  <c r="G136771" i="20" s="1"/>
  <c r="H136771" i="20"/>
  <c r="F136769" i="20"/>
  <c r="G136769" i="20" s="1"/>
  <c r="H136769" i="20"/>
  <c r="F136767" i="20"/>
  <c r="G136767" i="20" s="1"/>
  <c r="H136767" i="20"/>
  <c r="F136765" i="20"/>
  <c r="G136765" i="20" s="1"/>
  <c r="H136765" i="20"/>
  <c r="F136763" i="20"/>
  <c r="G136763" i="20" s="1"/>
  <c r="H136763" i="20"/>
  <c r="F136761" i="20"/>
  <c r="G136761" i="20" s="1"/>
  <c r="H136761" i="20"/>
  <c r="F136759" i="20"/>
  <c r="G136759" i="20" s="1"/>
  <c r="H136759" i="20"/>
  <c r="F136757" i="20"/>
  <c r="G136757" i="20" s="1"/>
  <c r="H136757" i="20"/>
  <c r="F136755" i="20"/>
  <c r="G136755" i="20" s="1"/>
  <c r="H136755" i="20"/>
  <c r="F136753" i="20"/>
  <c r="G136753" i="20" s="1"/>
  <c r="H136753" i="20"/>
  <c r="F136751" i="20"/>
  <c r="G136751" i="20" s="1"/>
  <c r="H136751" i="20"/>
  <c r="F136749" i="20"/>
  <c r="G136749" i="20" s="1"/>
  <c r="H136749" i="20"/>
  <c r="F136747" i="20"/>
  <c r="G136747" i="20" s="1"/>
  <c r="H136747" i="20"/>
  <c r="F136745" i="20"/>
  <c r="G136745" i="20" s="1"/>
  <c r="H136745" i="20"/>
  <c r="F136743" i="20"/>
  <c r="G136743" i="20" s="1"/>
  <c r="H136743" i="20"/>
  <c r="F136741" i="20"/>
  <c r="G136741" i="20" s="1"/>
  <c r="H136741" i="20"/>
  <c r="F136739" i="20"/>
  <c r="G136739" i="20" s="1"/>
  <c r="H136739" i="20"/>
  <c r="F136737" i="20"/>
  <c r="G136737" i="20" s="1"/>
  <c r="H136737" i="20"/>
  <c r="F136735" i="20"/>
  <c r="G136735" i="20" s="1"/>
  <c r="H136735" i="20"/>
  <c r="F136733" i="20"/>
  <c r="G136733" i="20" s="1"/>
  <c r="H136733" i="20"/>
  <c r="F136731" i="20"/>
  <c r="G136731" i="20" s="1"/>
  <c r="H136731" i="20"/>
  <c r="F136729" i="20"/>
  <c r="G136729" i="20" s="1"/>
  <c r="H136729" i="20"/>
  <c r="F136727" i="20"/>
  <c r="G136727" i="20" s="1"/>
  <c r="H136727" i="20"/>
  <c r="F136725" i="20"/>
  <c r="G136725" i="20" s="1"/>
  <c r="H136725" i="20"/>
  <c r="F136723" i="20"/>
  <c r="G136723" i="20" s="1"/>
  <c r="H136723" i="20"/>
  <c r="F136721" i="20"/>
  <c r="G136721" i="20" s="1"/>
  <c r="H136721" i="20"/>
  <c r="F136719" i="20"/>
  <c r="G136719" i="20" s="1"/>
  <c r="H136719" i="20"/>
  <c r="F136717" i="20"/>
  <c r="G136717" i="20" s="1"/>
  <c r="H136717" i="20"/>
  <c r="F136715" i="20"/>
  <c r="G136715" i="20" s="1"/>
  <c r="H136715" i="20"/>
  <c r="F136713" i="20"/>
  <c r="G136713" i="20" s="1"/>
  <c r="H136713" i="20"/>
  <c r="F136711" i="20"/>
  <c r="G136711" i="20" s="1"/>
  <c r="H136711" i="20"/>
  <c r="F136709" i="20"/>
  <c r="G136709" i="20" s="1"/>
  <c r="H136709" i="20"/>
  <c r="F136707" i="20"/>
  <c r="G136707" i="20" s="1"/>
  <c r="H136707" i="20"/>
  <c r="F136705" i="20"/>
  <c r="G136705" i="20" s="1"/>
  <c r="H136705" i="20"/>
  <c r="F136703" i="20"/>
  <c r="G136703" i="20" s="1"/>
  <c r="H136703" i="20"/>
  <c r="F136701" i="20"/>
  <c r="G136701" i="20" s="1"/>
  <c r="H136701" i="20"/>
  <c r="F136699" i="20"/>
  <c r="G136699" i="20" s="1"/>
  <c r="H136699" i="20"/>
  <c r="F136697" i="20"/>
  <c r="G136697" i="20" s="1"/>
  <c r="H136697" i="20"/>
  <c r="F136695" i="20"/>
  <c r="G136695" i="20" s="1"/>
  <c r="H136695" i="20"/>
  <c r="F136693" i="20"/>
  <c r="G136693" i="20" s="1"/>
  <c r="H136693" i="20"/>
  <c r="F136691" i="20"/>
  <c r="G136691" i="20" s="1"/>
  <c r="H136691" i="20"/>
  <c r="F136689" i="20"/>
  <c r="G136689" i="20" s="1"/>
  <c r="H136689" i="20"/>
  <c r="F136687" i="20"/>
  <c r="G136687" i="20" s="1"/>
  <c r="H136687" i="20"/>
  <c r="F136685" i="20"/>
  <c r="G136685" i="20" s="1"/>
  <c r="H136685" i="20"/>
  <c r="F136683" i="20"/>
  <c r="G136683" i="20" s="1"/>
  <c r="H136683" i="20"/>
  <c r="F136681" i="20"/>
  <c r="G136681" i="20" s="1"/>
  <c r="H136681" i="20"/>
  <c r="F136679" i="20"/>
  <c r="G136679" i="20" s="1"/>
  <c r="H136679" i="20"/>
  <c r="F136677" i="20"/>
  <c r="G136677" i="20" s="1"/>
  <c r="H136677" i="20"/>
  <c r="F136675" i="20"/>
  <c r="G136675" i="20" s="1"/>
  <c r="H136675" i="20"/>
  <c r="F136673" i="20"/>
  <c r="G136673" i="20" s="1"/>
  <c r="H136673" i="20"/>
  <c r="F136671" i="20"/>
  <c r="G136671" i="20" s="1"/>
  <c r="H136671" i="20"/>
  <c r="F136669" i="20"/>
  <c r="G136669" i="20" s="1"/>
  <c r="H136669" i="20"/>
  <c r="F136667" i="20"/>
  <c r="G136667" i="20" s="1"/>
  <c r="H136667" i="20"/>
  <c r="F136665" i="20"/>
  <c r="G136665" i="20" s="1"/>
  <c r="H136665" i="20"/>
  <c r="F136663" i="20"/>
  <c r="G136663" i="20" s="1"/>
  <c r="H136663" i="20"/>
  <c r="F136661" i="20"/>
  <c r="G136661" i="20" s="1"/>
  <c r="H136661" i="20"/>
  <c r="F136659" i="20"/>
  <c r="G136659" i="20" s="1"/>
  <c r="H136659" i="20"/>
  <c r="F136657" i="20"/>
  <c r="G136657" i="20" s="1"/>
  <c r="H136657" i="20"/>
  <c r="F136655" i="20"/>
  <c r="G136655" i="20" s="1"/>
  <c r="H136655" i="20"/>
  <c r="F136653" i="20"/>
  <c r="G136653" i="20" s="1"/>
  <c r="H136653" i="20"/>
  <c r="F136651" i="20"/>
  <c r="G136651" i="20" s="1"/>
  <c r="H136651" i="20"/>
  <c r="F136649" i="20"/>
  <c r="G136649" i="20" s="1"/>
  <c r="H136649" i="20"/>
  <c r="F136647" i="20"/>
  <c r="G136647" i="20" s="1"/>
  <c r="H136647" i="20"/>
  <c r="F136645" i="20"/>
  <c r="G136645" i="20" s="1"/>
  <c r="H136645" i="20"/>
  <c r="F136643" i="20"/>
  <c r="G136643" i="20" s="1"/>
  <c r="H136643" i="20"/>
  <c r="F136641" i="20"/>
  <c r="G136641" i="20" s="1"/>
  <c r="H136641" i="20"/>
  <c r="F136639" i="20"/>
  <c r="G136639" i="20" s="1"/>
  <c r="H136639" i="20"/>
  <c r="F136637" i="20"/>
  <c r="G136637" i="20" s="1"/>
  <c r="H136637" i="20"/>
  <c r="F136635" i="20"/>
  <c r="G136635" i="20" s="1"/>
  <c r="H136635" i="20"/>
  <c r="F136633" i="20"/>
  <c r="G136633" i="20" s="1"/>
  <c r="H136633" i="20"/>
  <c r="F136631" i="20"/>
  <c r="G136631" i="20" s="1"/>
  <c r="H136631" i="20"/>
  <c r="F136629" i="20"/>
  <c r="G136629" i="20" s="1"/>
  <c r="H136629" i="20"/>
  <c r="F136627" i="20"/>
  <c r="G136627" i="20" s="1"/>
  <c r="H136627" i="20"/>
  <c r="F136625" i="20"/>
  <c r="G136625" i="20" s="1"/>
  <c r="H136625" i="20"/>
  <c r="F136623" i="20"/>
  <c r="G136623" i="20" s="1"/>
  <c r="H136623" i="20"/>
  <c r="F136621" i="20"/>
  <c r="G136621" i="20" s="1"/>
  <c r="H136621" i="20"/>
  <c r="F136619" i="20"/>
  <c r="G136619" i="20" s="1"/>
  <c r="H136619" i="20"/>
  <c r="F136617" i="20"/>
  <c r="G136617" i="20" s="1"/>
  <c r="H136617" i="20"/>
  <c r="F136615" i="20"/>
  <c r="G136615" i="20" s="1"/>
  <c r="H136615" i="20"/>
  <c r="F136613" i="20"/>
  <c r="G136613" i="20" s="1"/>
  <c r="H136613" i="20"/>
  <c r="F136611" i="20"/>
  <c r="G136611" i="20" s="1"/>
  <c r="H136611" i="20"/>
  <c r="F136609" i="20"/>
  <c r="G136609" i="20" s="1"/>
  <c r="H136609" i="20"/>
  <c r="F136607" i="20"/>
  <c r="G136607" i="20" s="1"/>
  <c r="H136607" i="20"/>
  <c r="F136605" i="20"/>
  <c r="G136605" i="20" s="1"/>
  <c r="H136605" i="20"/>
  <c r="F136603" i="20"/>
  <c r="G136603" i="20" s="1"/>
  <c r="H136603" i="20"/>
  <c r="F136601" i="20"/>
  <c r="G136601" i="20" s="1"/>
  <c r="H136601" i="20"/>
  <c r="F136599" i="20"/>
  <c r="G136599" i="20" s="1"/>
  <c r="H136599" i="20"/>
  <c r="F136597" i="20"/>
  <c r="G136597" i="20" s="1"/>
  <c r="H136597" i="20"/>
  <c r="F136595" i="20"/>
  <c r="G136595" i="20" s="1"/>
  <c r="H136595" i="20"/>
  <c r="F136593" i="20"/>
  <c r="G136593" i="20" s="1"/>
  <c r="H136593" i="20"/>
  <c r="F136591" i="20"/>
  <c r="G136591" i="20" s="1"/>
  <c r="H136591" i="20"/>
  <c r="F136589" i="20"/>
  <c r="G136589" i="20" s="1"/>
  <c r="H136589" i="20"/>
  <c r="F136587" i="20"/>
  <c r="G136587" i="20" s="1"/>
  <c r="H136587" i="20"/>
  <c r="F136585" i="20"/>
  <c r="G136585" i="20" s="1"/>
  <c r="H136585" i="20"/>
  <c r="F136583" i="20"/>
  <c r="G136583" i="20" s="1"/>
  <c r="H136583" i="20"/>
  <c r="F136581" i="20"/>
  <c r="G136581" i="20" s="1"/>
  <c r="H136581" i="20"/>
  <c r="F136579" i="20"/>
  <c r="G136579" i="20" s="1"/>
  <c r="H136579" i="20"/>
  <c r="F136577" i="20"/>
  <c r="G136577" i="20" s="1"/>
  <c r="H136577" i="20"/>
  <c r="F136575" i="20"/>
  <c r="G136575" i="20" s="1"/>
  <c r="H136575" i="20"/>
  <c r="F136573" i="20"/>
  <c r="G136573" i="20" s="1"/>
  <c r="H136573" i="20"/>
  <c r="F136571" i="20"/>
  <c r="G136571" i="20" s="1"/>
  <c r="H136571" i="20"/>
  <c r="F136569" i="20"/>
  <c r="G136569" i="20" s="1"/>
  <c r="H136569" i="20"/>
  <c r="F136567" i="20"/>
  <c r="G136567" i="20" s="1"/>
  <c r="H136567" i="20"/>
  <c r="F136565" i="20"/>
  <c r="G136565" i="20" s="1"/>
  <c r="H136565" i="20"/>
  <c r="F136563" i="20"/>
  <c r="G136563" i="20" s="1"/>
  <c r="H136563" i="20"/>
  <c r="F136561" i="20"/>
  <c r="G136561" i="20" s="1"/>
  <c r="H136561" i="20"/>
  <c r="F136559" i="20"/>
  <c r="G136559" i="20" s="1"/>
  <c r="H136559" i="20"/>
  <c r="F136557" i="20"/>
  <c r="G136557" i="20" s="1"/>
  <c r="H136557" i="20"/>
  <c r="F136555" i="20"/>
  <c r="G136555" i="20" s="1"/>
  <c r="H136555" i="20"/>
  <c r="F136553" i="20"/>
  <c r="G136553" i="20" s="1"/>
  <c r="H136553" i="20"/>
  <c r="F136551" i="20"/>
  <c r="G136551" i="20" s="1"/>
  <c r="H136551" i="20"/>
  <c r="F136549" i="20"/>
  <c r="G136549" i="20" s="1"/>
  <c r="H136549" i="20"/>
  <c r="F136547" i="20"/>
  <c r="G136547" i="20" s="1"/>
  <c r="H136547" i="20"/>
  <c r="F136545" i="20"/>
  <c r="G136545" i="20" s="1"/>
  <c r="H136545" i="20"/>
  <c r="F136543" i="20"/>
  <c r="G136543" i="20" s="1"/>
  <c r="H136543" i="20"/>
  <c r="F136541" i="20"/>
  <c r="G136541" i="20" s="1"/>
  <c r="H136541" i="20"/>
  <c r="F136539" i="20"/>
  <c r="G136539" i="20" s="1"/>
  <c r="H136539" i="20"/>
  <c r="F136537" i="20"/>
  <c r="G136537" i="20" s="1"/>
  <c r="H136537" i="20"/>
  <c r="F136535" i="20"/>
  <c r="G136535" i="20" s="1"/>
  <c r="H136535" i="20"/>
  <c r="F136533" i="20"/>
  <c r="G136533" i="20" s="1"/>
  <c r="H136533" i="20"/>
  <c r="F136531" i="20"/>
  <c r="G136531" i="20" s="1"/>
  <c r="H136531" i="20"/>
  <c r="F136529" i="20"/>
  <c r="G136529" i="20" s="1"/>
  <c r="H136529" i="20"/>
  <c r="F136527" i="20"/>
  <c r="G136527" i="20" s="1"/>
  <c r="H136527" i="20"/>
  <c r="F136525" i="20"/>
  <c r="G136525" i="20" s="1"/>
  <c r="H136525" i="20"/>
  <c r="F136523" i="20"/>
  <c r="G136523" i="20" s="1"/>
  <c r="H136523" i="20"/>
  <c r="F136521" i="20"/>
  <c r="G136521" i="20" s="1"/>
  <c r="H136521" i="20"/>
  <c r="F136519" i="20"/>
  <c r="G136519" i="20" s="1"/>
  <c r="H136519" i="20"/>
  <c r="F136517" i="20"/>
  <c r="G136517" i="20" s="1"/>
  <c r="H136517" i="20"/>
  <c r="F136515" i="20"/>
  <c r="G136515" i="20" s="1"/>
  <c r="H136515" i="20"/>
  <c r="F136513" i="20"/>
  <c r="G136513" i="20" s="1"/>
  <c r="H136513" i="20"/>
  <c r="F136511" i="20"/>
  <c r="G136511" i="20" s="1"/>
  <c r="H136511" i="20"/>
  <c r="F136509" i="20"/>
  <c r="G136509" i="20" s="1"/>
  <c r="H136509" i="20"/>
  <c r="F136507" i="20"/>
  <c r="G136507" i="20" s="1"/>
  <c r="H136507" i="20"/>
  <c r="F136505" i="20"/>
  <c r="G136505" i="20" s="1"/>
  <c r="H136505" i="20"/>
  <c r="F136503" i="20"/>
  <c r="G136503" i="20" s="1"/>
  <c r="H136503" i="20"/>
  <c r="F136501" i="20"/>
  <c r="G136501" i="20" s="1"/>
  <c r="H136501" i="20"/>
  <c r="F136499" i="20"/>
  <c r="G136499" i="20" s="1"/>
  <c r="H136499" i="20"/>
  <c r="F136497" i="20"/>
  <c r="G136497" i="20" s="1"/>
  <c r="H136497" i="20"/>
  <c r="F136495" i="20"/>
  <c r="G136495" i="20" s="1"/>
  <c r="H136495" i="20"/>
  <c r="F136493" i="20"/>
  <c r="G136493" i="20" s="1"/>
  <c r="H136493" i="20"/>
  <c r="F136491" i="20"/>
  <c r="G136491" i="20" s="1"/>
  <c r="H136491" i="20"/>
  <c r="F136489" i="20"/>
  <c r="G136489" i="20" s="1"/>
  <c r="H136489" i="20"/>
  <c r="F136487" i="20"/>
  <c r="G136487" i="20" s="1"/>
  <c r="H136487" i="20"/>
  <c r="F136485" i="20"/>
  <c r="G136485" i="20" s="1"/>
  <c r="H136485" i="20"/>
  <c r="F136483" i="20"/>
  <c r="G136483" i="20" s="1"/>
  <c r="H136483" i="20"/>
  <c r="F136481" i="20"/>
  <c r="G136481" i="20" s="1"/>
  <c r="H136481" i="20"/>
  <c r="F136479" i="20"/>
  <c r="G136479" i="20" s="1"/>
  <c r="H136479" i="20"/>
  <c r="F136477" i="20"/>
  <c r="G136477" i="20" s="1"/>
  <c r="H136477" i="20"/>
  <c r="F136475" i="20"/>
  <c r="G136475" i="20" s="1"/>
  <c r="H136475" i="20"/>
  <c r="F136473" i="20"/>
  <c r="G136473" i="20" s="1"/>
  <c r="H136473" i="20"/>
  <c r="F136471" i="20"/>
  <c r="G136471" i="20" s="1"/>
  <c r="H136471" i="20"/>
  <c r="F136469" i="20"/>
  <c r="G136469" i="20" s="1"/>
  <c r="H136469" i="20"/>
  <c r="F136467" i="20"/>
  <c r="G136467" i="20" s="1"/>
  <c r="H136467" i="20"/>
  <c r="F136465" i="20"/>
  <c r="G136465" i="20" s="1"/>
  <c r="H136465" i="20"/>
  <c r="F136463" i="20"/>
  <c r="G136463" i="20" s="1"/>
  <c r="H136463" i="20"/>
  <c r="F136461" i="20"/>
  <c r="G136461" i="20" s="1"/>
  <c r="H136461" i="20"/>
  <c r="F136459" i="20"/>
  <c r="G136459" i="20" s="1"/>
  <c r="H136459" i="20"/>
  <c r="F136457" i="20"/>
  <c r="G136457" i="20" s="1"/>
  <c r="H136457" i="20"/>
  <c r="F136455" i="20"/>
  <c r="G136455" i="20" s="1"/>
  <c r="H136455" i="20"/>
  <c r="F136453" i="20"/>
  <c r="G136453" i="20" s="1"/>
  <c r="H136453" i="20"/>
  <c r="F136451" i="20"/>
  <c r="G136451" i="20" s="1"/>
  <c r="H136451" i="20"/>
  <c r="F136449" i="20"/>
  <c r="G136449" i="20" s="1"/>
  <c r="H136449" i="20"/>
  <c r="F136447" i="20"/>
  <c r="G136447" i="20" s="1"/>
  <c r="H136447" i="20"/>
  <c r="F136445" i="20"/>
  <c r="G136445" i="20" s="1"/>
  <c r="H136445" i="20"/>
  <c r="F136443" i="20"/>
  <c r="G136443" i="20" s="1"/>
  <c r="H136443" i="20"/>
  <c r="F136441" i="20"/>
  <c r="G136441" i="20" s="1"/>
  <c r="H136441" i="20"/>
  <c r="F136439" i="20"/>
  <c r="G136439" i="20" s="1"/>
  <c r="H136439" i="20"/>
  <c r="F136437" i="20"/>
  <c r="G136437" i="20" s="1"/>
  <c r="H136437" i="20"/>
  <c r="F136435" i="20"/>
  <c r="G136435" i="20" s="1"/>
  <c r="H136435" i="20"/>
  <c r="F136433" i="20"/>
  <c r="G136433" i="20" s="1"/>
  <c r="H136433" i="20"/>
  <c r="F136431" i="20"/>
  <c r="G136431" i="20" s="1"/>
  <c r="H136431" i="20"/>
  <c r="F136429" i="20"/>
  <c r="G136429" i="20" s="1"/>
  <c r="H136429" i="20"/>
  <c r="F136427" i="20"/>
  <c r="G136427" i="20" s="1"/>
  <c r="H136427" i="20"/>
  <c r="F136425" i="20"/>
  <c r="G136425" i="20" s="1"/>
  <c r="H136425" i="20"/>
  <c r="F136423" i="20"/>
  <c r="G136423" i="20" s="1"/>
  <c r="H136423" i="20"/>
  <c r="F136421" i="20"/>
  <c r="G136421" i="20" s="1"/>
  <c r="H136421" i="20"/>
  <c r="F136419" i="20"/>
  <c r="G136419" i="20" s="1"/>
  <c r="H136419" i="20"/>
  <c r="F136417" i="20"/>
  <c r="G136417" i="20" s="1"/>
  <c r="H136417" i="20"/>
  <c r="F136415" i="20"/>
  <c r="G136415" i="20" s="1"/>
  <c r="H136415" i="20"/>
  <c r="F136413" i="20"/>
  <c r="G136413" i="20" s="1"/>
  <c r="H136413" i="20"/>
  <c r="F136411" i="20"/>
  <c r="G136411" i="20" s="1"/>
  <c r="H136411" i="20"/>
  <c r="F136409" i="20"/>
  <c r="G136409" i="20" s="1"/>
  <c r="H136409" i="20"/>
  <c r="F136407" i="20"/>
  <c r="G136407" i="20" s="1"/>
  <c r="H136407" i="20"/>
  <c r="F136405" i="20"/>
  <c r="G136405" i="20" s="1"/>
  <c r="H136405" i="20"/>
  <c r="F136403" i="20"/>
  <c r="G136403" i="20" s="1"/>
  <c r="H136403" i="20"/>
  <c r="F136401" i="20"/>
  <c r="G136401" i="20" s="1"/>
  <c r="H136401" i="20"/>
  <c r="F136399" i="20"/>
  <c r="G136399" i="20" s="1"/>
  <c r="H136399" i="20"/>
  <c r="F136397" i="20"/>
  <c r="G136397" i="20" s="1"/>
  <c r="H136397" i="20"/>
  <c r="F136395" i="20"/>
  <c r="G136395" i="20" s="1"/>
  <c r="H136395" i="20"/>
  <c r="F136393" i="20"/>
  <c r="G136393" i="20" s="1"/>
  <c r="H136393" i="20"/>
  <c r="F136391" i="20"/>
  <c r="G136391" i="20" s="1"/>
  <c r="H136391" i="20"/>
  <c r="F136389" i="20"/>
  <c r="G136389" i="20" s="1"/>
  <c r="H136389" i="20"/>
  <c r="F136387" i="20"/>
  <c r="G136387" i="20" s="1"/>
  <c r="H136387" i="20"/>
  <c r="F136385" i="20"/>
  <c r="G136385" i="20" s="1"/>
  <c r="H136385" i="20"/>
  <c r="F136383" i="20"/>
  <c r="G136383" i="20" s="1"/>
  <c r="H136383" i="20"/>
  <c r="F136381" i="20"/>
  <c r="G136381" i="20" s="1"/>
  <c r="H136381" i="20"/>
  <c r="F136379" i="20"/>
  <c r="G136379" i="20" s="1"/>
  <c r="H136379" i="20"/>
  <c r="F136377" i="20"/>
  <c r="G136377" i="20" s="1"/>
  <c r="H136377" i="20"/>
  <c r="F136375" i="20"/>
  <c r="G136375" i="20" s="1"/>
  <c r="H136375" i="20"/>
  <c r="F136373" i="20"/>
  <c r="G136373" i="20" s="1"/>
  <c r="H136373" i="20"/>
  <c r="F136371" i="20"/>
  <c r="G136371" i="20" s="1"/>
  <c r="H136371" i="20"/>
  <c r="F136369" i="20"/>
  <c r="G136369" i="20" s="1"/>
  <c r="H136369" i="20"/>
  <c r="F136367" i="20"/>
  <c r="G136367" i="20" s="1"/>
  <c r="H136367" i="20"/>
  <c r="F136365" i="20"/>
  <c r="G136365" i="20" s="1"/>
  <c r="H136365" i="20"/>
  <c r="F136363" i="20"/>
  <c r="G136363" i="20" s="1"/>
  <c r="H136363" i="20"/>
  <c r="F136361" i="20"/>
  <c r="G136361" i="20" s="1"/>
  <c r="H136361" i="20"/>
  <c r="F136359" i="20"/>
  <c r="G136359" i="20" s="1"/>
  <c r="H136359" i="20"/>
  <c r="F136357" i="20"/>
  <c r="G136357" i="20" s="1"/>
  <c r="H136357" i="20"/>
  <c r="F136355" i="20"/>
  <c r="G136355" i="20" s="1"/>
  <c r="H136355" i="20"/>
  <c r="F136353" i="20"/>
  <c r="G136353" i="20" s="1"/>
  <c r="H136353" i="20"/>
  <c r="F136351" i="20"/>
  <c r="G136351" i="20" s="1"/>
  <c r="H136351" i="20"/>
  <c r="F136349" i="20"/>
  <c r="G136349" i="20" s="1"/>
  <c r="H136349" i="20"/>
  <c r="F136347" i="20"/>
  <c r="G136347" i="20" s="1"/>
  <c r="H136347" i="20"/>
  <c r="F136345" i="20"/>
  <c r="G136345" i="20" s="1"/>
  <c r="H136345" i="20"/>
  <c r="F136343" i="20"/>
  <c r="G136343" i="20" s="1"/>
  <c r="H136343" i="20"/>
  <c r="F136341" i="20"/>
  <c r="G136341" i="20" s="1"/>
  <c r="H136341" i="20"/>
  <c r="F136339" i="20"/>
  <c r="G136339" i="20" s="1"/>
  <c r="H136339" i="20"/>
  <c r="F136337" i="20"/>
  <c r="G136337" i="20" s="1"/>
  <c r="H136337" i="20"/>
  <c r="F136335" i="20"/>
  <c r="G136335" i="20" s="1"/>
  <c r="H136335" i="20"/>
  <c r="F136333" i="20"/>
  <c r="G136333" i="20" s="1"/>
  <c r="H136333" i="20"/>
  <c r="F136331" i="20"/>
  <c r="G136331" i="20" s="1"/>
  <c r="H136331" i="20"/>
  <c r="F136329" i="20"/>
  <c r="G136329" i="20" s="1"/>
  <c r="H136329" i="20"/>
  <c r="F136327" i="20"/>
  <c r="G136327" i="20" s="1"/>
  <c r="H136327" i="20"/>
  <c r="F136325" i="20"/>
  <c r="G136325" i="20" s="1"/>
  <c r="H136325" i="20"/>
  <c r="F136323" i="20"/>
  <c r="G136323" i="20" s="1"/>
  <c r="H136323" i="20"/>
  <c r="F136321" i="20"/>
  <c r="G136321" i="20" s="1"/>
  <c r="H136321" i="20"/>
  <c r="F136319" i="20"/>
  <c r="G136319" i="20" s="1"/>
  <c r="H136319" i="20"/>
  <c r="F136317" i="20"/>
  <c r="G136317" i="20" s="1"/>
  <c r="H136317" i="20"/>
  <c r="F136315" i="20"/>
  <c r="G136315" i="20" s="1"/>
  <c r="H136315" i="20"/>
  <c r="F136313" i="20"/>
  <c r="G136313" i="20" s="1"/>
  <c r="H136313" i="20"/>
  <c r="F136311" i="20"/>
  <c r="G136311" i="20" s="1"/>
  <c r="H136311" i="20"/>
  <c r="F136309" i="20"/>
  <c r="G136309" i="20" s="1"/>
  <c r="H136309" i="20"/>
  <c r="F136307" i="20"/>
  <c r="G136307" i="20" s="1"/>
  <c r="H136307" i="20"/>
  <c r="F136305" i="20"/>
  <c r="G136305" i="20" s="1"/>
  <c r="H136305" i="20"/>
  <c r="F136303" i="20"/>
  <c r="G136303" i="20" s="1"/>
  <c r="H136303" i="20"/>
  <c r="F136301" i="20"/>
  <c r="G136301" i="20" s="1"/>
  <c r="H136301" i="20"/>
  <c r="F136299" i="20"/>
  <c r="G136299" i="20" s="1"/>
  <c r="H136299" i="20"/>
  <c r="F136297" i="20"/>
  <c r="G136297" i="20" s="1"/>
  <c r="H136297" i="20"/>
  <c r="F136295" i="20"/>
  <c r="G136295" i="20" s="1"/>
  <c r="H136295" i="20"/>
  <c r="F136293" i="20"/>
  <c r="G136293" i="20" s="1"/>
  <c r="H136293" i="20"/>
  <c r="F136291" i="20"/>
  <c r="G136291" i="20" s="1"/>
  <c r="H136291" i="20"/>
  <c r="F136289" i="20"/>
  <c r="G136289" i="20" s="1"/>
  <c r="H136289" i="20"/>
  <c r="F136287" i="20"/>
  <c r="G136287" i="20" s="1"/>
  <c r="H136287" i="20"/>
  <c r="F136285" i="20"/>
  <c r="G136285" i="20" s="1"/>
  <c r="H136285" i="20"/>
  <c r="F136283" i="20"/>
  <c r="G136283" i="20" s="1"/>
  <c r="H136283" i="20"/>
  <c r="F136281" i="20"/>
  <c r="G136281" i="20" s="1"/>
  <c r="H136281" i="20"/>
  <c r="F136279" i="20"/>
  <c r="G136279" i="20" s="1"/>
  <c r="H136279" i="20"/>
  <c r="F136277" i="20"/>
  <c r="G136277" i="20" s="1"/>
  <c r="H136277" i="20"/>
  <c r="F136275" i="20"/>
  <c r="G136275" i="20" s="1"/>
  <c r="H136275" i="20"/>
  <c r="F136273" i="20"/>
  <c r="G136273" i="20" s="1"/>
  <c r="H136273" i="20"/>
  <c r="F136271" i="20"/>
  <c r="G136271" i="20" s="1"/>
  <c r="H136271" i="20"/>
  <c r="F136269" i="20"/>
  <c r="G136269" i="20" s="1"/>
  <c r="H136269" i="20"/>
  <c r="F136267" i="20"/>
  <c r="G136267" i="20" s="1"/>
  <c r="H136267" i="20"/>
  <c r="F136265" i="20"/>
  <c r="G136265" i="20" s="1"/>
  <c r="H136265" i="20"/>
  <c r="F136263" i="20"/>
  <c r="G136263" i="20" s="1"/>
  <c r="H136263" i="20"/>
  <c r="F136261" i="20"/>
  <c r="G136261" i="20" s="1"/>
  <c r="H136261" i="20"/>
  <c r="F136259" i="20"/>
  <c r="G136259" i="20" s="1"/>
  <c r="H136259" i="20"/>
  <c r="F136257" i="20"/>
  <c r="G136257" i="20" s="1"/>
  <c r="H136257" i="20"/>
  <c r="F136255" i="20"/>
  <c r="G136255" i="20" s="1"/>
  <c r="H136255" i="20"/>
  <c r="F136253" i="20"/>
  <c r="G136253" i="20" s="1"/>
  <c r="H136253" i="20"/>
  <c r="F136251" i="20"/>
  <c r="G136251" i="20" s="1"/>
  <c r="H136251" i="20"/>
  <c r="F136249" i="20"/>
  <c r="G136249" i="20" s="1"/>
  <c r="H136249" i="20"/>
  <c r="F136247" i="20"/>
  <c r="G136247" i="20" s="1"/>
  <c r="H136247" i="20"/>
  <c r="F136245" i="20"/>
  <c r="G136245" i="20" s="1"/>
  <c r="H136245" i="20"/>
  <c r="F136243" i="20"/>
  <c r="G136243" i="20" s="1"/>
  <c r="H136243" i="20"/>
  <c r="F136241" i="20"/>
  <c r="G136241" i="20" s="1"/>
  <c r="H136241" i="20"/>
  <c r="F136239" i="20"/>
  <c r="G136239" i="20" s="1"/>
  <c r="H136239" i="20"/>
  <c r="F136237" i="20"/>
  <c r="G136237" i="20" s="1"/>
  <c r="H136237" i="20"/>
  <c r="F136235" i="20"/>
  <c r="G136235" i="20" s="1"/>
  <c r="H136235" i="20"/>
  <c r="F136233" i="20"/>
  <c r="G136233" i="20" s="1"/>
  <c r="H136233" i="20"/>
  <c r="F136231" i="20"/>
  <c r="G136231" i="20" s="1"/>
  <c r="H136231" i="20"/>
  <c r="F136229" i="20"/>
  <c r="G136229" i="20" s="1"/>
  <c r="H136229" i="20"/>
  <c r="F136227" i="20"/>
  <c r="G136227" i="20" s="1"/>
  <c r="H136227" i="20"/>
  <c r="F136225" i="20"/>
  <c r="G136225" i="20" s="1"/>
  <c r="H136225" i="20"/>
  <c r="F136223" i="20"/>
  <c r="G136223" i="20" s="1"/>
  <c r="H136223" i="20"/>
  <c r="F136221" i="20"/>
  <c r="G136221" i="20" s="1"/>
  <c r="H136221" i="20"/>
  <c r="F136219" i="20"/>
  <c r="G136219" i="20" s="1"/>
  <c r="H136219" i="20"/>
  <c r="F136217" i="20"/>
  <c r="G136217" i="20" s="1"/>
  <c r="H136217" i="20"/>
  <c r="F136215" i="20"/>
  <c r="G136215" i="20" s="1"/>
  <c r="H136215" i="20"/>
  <c r="F136213" i="20"/>
  <c r="G136213" i="20" s="1"/>
  <c r="H136213" i="20"/>
  <c r="F136211" i="20"/>
  <c r="G136211" i="20" s="1"/>
  <c r="H136211" i="20"/>
  <c r="F136209" i="20"/>
  <c r="G136209" i="20" s="1"/>
  <c r="H136209" i="20"/>
  <c r="F136207" i="20"/>
  <c r="G136207" i="20" s="1"/>
  <c r="H136207" i="20"/>
  <c r="F136205" i="20"/>
  <c r="G136205" i="20" s="1"/>
  <c r="H136205" i="20"/>
  <c r="F136203" i="20"/>
  <c r="G136203" i="20" s="1"/>
  <c r="H136203" i="20"/>
  <c r="F136201" i="20"/>
  <c r="G136201" i="20" s="1"/>
  <c r="H136201" i="20"/>
  <c r="F136199" i="20"/>
  <c r="G136199" i="20" s="1"/>
  <c r="H136199" i="20"/>
  <c r="F136197" i="20"/>
  <c r="G136197" i="20" s="1"/>
  <c r="H136197" i="20"/>
  <c r="F136195" i="20"/>
  <c r="G136195" i="20" s="1"/>
  <c r="H136195" i="20"/>
  <c r="F136193" i="20"/>
  <c r="G136193" i="20" s="1"/>
  <c r="H136193" i="20"/>
  <c r="F136191" i="20"/>
  <c r="G136191" i="20" s="1"/>
  <c r="H136191" i="20"/>
  <c r="F136189" i="20"/>
  <c r="G136189" i="20" s="1"/>
  <c r="H136189" i="20"/>
  <c r="F136187" i="20"/>
  <c r="G136187" i="20" s="1"/>
  <c r="H136187" i="20"/>
  <c r="F136185" i="20"/>
  <c r="G136185" i="20" s="1"/>
  <c r="H136185" i="20"/>
  <c r="F136183" i="20"/>
  <c r="G136183" i="20" s="1"/>
  <c r="H136183" i="20"/>
  <c r="F136181" i="20"/>
  <c r="G136181" i="20" s="1"/>
  <c r="H136181" i="20"/>
  <c r="F136179" i="20"/>
  <c r="G136179" i="20" s="1"/>
  <c r="H136179" i="20"/>
  <c r="F136177" i="20"/>
  <c r="G136177" i="20" s="1"/>
  <c r="H136177" i="20"/>
  <c r="F136175" i="20"/>
  <c r="G136175" i="20" s="1"/>
  <c r="H136175" i="20"/>
  <c r="F136173" i="20"/>
  <c r="G136173" i="20" s="1"/>
  <c r="H136173" i="20"/>
  <c r="F136171" i="20"/>
  <c r="G136171" i="20" s="1"/>
  <c r="H136171" i="20"/>
  <c r="F136169" i="20"/>
  <c r="G136169" i="20" s="1"/>
  <c r="H136169" i="20"/>
  <c r="F136167" i="20"/>
  <c r="G136167" i="20" s="1"/>
  <c r="H136167" i="20"/>
  <c r="F136165" i="20"/>
  <c r="G136165" i="20" s="1"/>
  <c r="H136165" i="20"/>
  <c r="F136163" i="20"/>
  <c r="G136163" i="20" s="1"/>
  <c r="H136163" i="20"/>
  <c r="F136161" i="20"/>
  <c r="G136161" i="20" s="1"/>
  <c r="H136161" i="20"/>
  <c r="F136159" i="20"/>
  <c r="G136159" i="20" s="1"/>
  <c r="H136159" i="20"/>
  <c r="F136157" i="20"/>
  <c r="G136157" i="20" s="1"/>
  <c r="H136157" i="20"/>
  <c r="F136155" i="20"/>
  <c r="G136155" i="20" s="1"/>
  <c r="H136155" i="20"/>
  <c r="F136153" i="20"/>
  <c r="G136153" i="20" s="1"/>
  <c r="H136153" i="20"/>
  <c r="F136151" i="20"/>
  <c r="G136151" i="20" s="1"/>
  <c r="H136151" i="20"/>
  <c r="F136149" i="20"/>
  <c r="G136149" i="20" s="1"/>
  <c r="H136149" i="20"/>
  <c r="F136147" i="20"/>
  <c r="G136147" i="20" s="1"/>
  <c r="H136147" i="20"/>
  <c r="F136145" i="20"/>
  <c r="G136145" i="20" s="1"/>
  <c r="H136145" i="20"/>
  <c r="F136143" i="20"/>
  <c r="G136143" i="20" s="1"/>
  <c r="H136143" i="20"/>
  <c r="F136141" i="20"/>
  <c r="G136141" i="20" s="1"/>
  <c r="H136141" i="20"/>
  <c r="F136139" i="20"/>
  <c r="G136139" i="20" s="1"/>
  <c r="H136139" i="20"/>
  <c r="F136137" i="20"/>
  <c r="G136137" i="20" s="1"/>
  <c r="H136137" i="20"/>
  <c r="F136135" i="20"/>
  <c r="G136135" i="20" s="1"/>
  <c r="H136135" i="20"/>
  <c r="F136133" i="20"/>
  <c r="G136133" i="20" s="1"/>
  <c r="H136133" i="20"/>
  <c r="F136131" i="20"/>
  <c r="G136131" i="20" s="1"/>
  <c r="H136131" i="20"/>
  <c r="F136129" i="20"/>
  <c r="G136129" i="20" s="1"/>
  <c r="H136129" i="20"/>
  <c r="F136127" i="20"/>
  <c r="G136127" i="20" s="1"/>
  <c r="H136127" i="20"/>
  <c r="F136125" i="20"/>
  <c r="G136125" i="20" s="1"/>
  <c r="H136125" i="20"/>
  <c r="F136123" i="20"/>
  <c r="G136123" i="20" s="1"/>
  <c r="H136123" i="20"/>
  <c r="F136121" i="20"/>
  <c r="G136121" i="20" s="1"/>
  <c r="H136121" i="20"/>
  <c r="F136119" i="20"/>
  <c r="G136119" i="20" s="1"/>
  <c r="H136119" i="20"/>
  <c r="F136117" i="20"/>
  <c r="G136117" i="20" s="1"/>
  <c r="H136117" i="20"/>
  <c r="F136115" i="20"/>
  <c r="G136115" i="20" s="1"/>
  <c r="H136115" i="20"/>
  <c r="F136113" i="20"/>
  <c r="G136113" i="20" s="1"/>
  <c r="H136113" i="20"/>
  <c r="F136111" i="20"/>
  <c r="G136111" i="20" s="1"/>
  <c r="H136111" i="20"/>
  <c r="F136109" i="20"/>
  <c r="G136109" i="20" s="1"/>
  <c r="H136109" i="20"/>
  <c r="F136107" i="20"/>
  <c r="G136107" i="20" s="1"/>
  <c r="H136107" i="20"/>
  <c r="F136105" i="20"/>
  <c r="G136105" i="20" s="1"/>
  <c r="H136105" i="20"/>
  <c r="F136103" i="20"/>
  <c r="G136103" i="20" s="1"/>
  <c r="H136103" i="20"/>
  <c r="F136101" i="20"/>
  <c r="G136101" i="20" s="1"/>
  <c r="H136101" i="20"/>
  <c r="F136099" i="20"/>
  <c r="G136099" i="20" s="1"/>
  <c r="H136099" i="20"/>
  <c r="F136097" i="20"/>
  <c r="G136097" i="20" s="1"/>
  <c r="H136097" i="20"/>
  <c r="F136095" i="20"/>
  <c r="G136095" i="20" s="1"/>
  <c r="H136095" i="20"/>
  <c r="F136093" i="20"/>
  <c r="G136093" i="20" s="1"/>
  <c r="H136093" i="20"/>
  <c r="F136091" i="20"/>
  <c r="G136091" i="20" s="1"/>
  <c r="H136091" i="20"/>
  <c r="F136089" i="20"/>
  <c r="G136089" i="20" s="1"/>
  <c r="H136089" i="20"/>
  <c r="F136087" i="20"/>
  <c r="G136087" i="20" s="1"/>
  <c r="H136087" i="20"/>
  <c r="F136085" i="20"/>
  <c r="G136085" i="20" s="1"/>
  <c r="H136085" i="20"/>
  <c r="F136083" i="20"/>
  <c r="G136083" i="20" s="1"/>
  <c r="H136083" i="20"/>
  <c r="F136081" i="20"/>
  <c r="G136081" i="20" s="1"/>
  <c r="H136081" i="20"/>
  <c r="F136079" i="20"/>
  <c r="G136079" i="20" s="1"/>
  <c r="H136079" i="20"/>
  <c r="F136077" i="20"/>
  <c r="G136077" i="20" s="1"/>
  <c r="H136077" i="20"/>
  <c r="F136075" i="20"/>
  <c r="G136075" i="20" s="1"/>
  <c r="H136075" i="20"/>
  <c r="F136073" i="20"/>
  <c r="G136073" i="20" s="1"/>
  <c r="H136073" i="20"/>
  <c r="F136071" i="20"/>
  <c r="G136071" i="20" s="1"/>
  <c r="H136071" i="20"/>
  <c r="F136069" i="20"/>
  <c r="G136069" i="20" s="1"/>
  <c r="H136069" i="20"/>
  <c r="F136067" i="20"/>
  <c r="G136067" i="20" s="1"/>
  <c r="H136067" i="20"/>
  <c r="F136065" i="20"/>
  <c r="G136065" i="20" s="1"/>
  <c r="H136065" i="20"/>
  <c r="F136063" i="20"/>
  <c r="G136063" i="20" s="1"/>
  <c r="H136063" i="20"/>
  <c r="F136061" i="20"/>
  <c r="G136061" i="20" s="1"/>
  <c r="H136061" i="20"/>
  <c r="F136059" i="20"/>
  <c r="G136059" i="20" s="1"/>
  <c r="H136059" i="20"/>
  <c r="F136057" i="20"/>
  <c r="G136057" i="20" s="1"/>
  <c r="H136057" i="20"/>
  <c r="F136055" i="20"/>
  <c r="G136055" i="20" s="1"/>
  <c r="H136055" i="20"/>
  <c r="F136053" i="20"/>
  <c r="G136053" i="20" s="1"/>
  <c r="H136053" i="20"/>
  <c r="F136051" i="20"/>
  <c r="G136051" i="20" s="1"/>
  <c r="H136051" i="20"/>
  <c r="F136049" i="20"/>
  <c r="G136049" i="20" s="1"/>
  <c r="H136049" i="20"/>
  <c r="F136047" i="20"/>
  <c r="G136047" i="20" s="1"/>
  <c r="H136047" i="20"/>
  <c r="F136045" i="20"/>
  <c r="G136045" i="20" s="1"/>
  <c r="H136045" i="20"/>
  <c r="F136043" i="20"/>
  <c r="G136043" i="20" s="1"/>
  <c r="H136043" i="20"/>
  <c r="F136041" i="20"/>
  <c r="G136041" i="20" s="1"/>
  <c r="H136041" i="20"/>
  <c r="F136039" i="20"/>
  <c r="G136039" i="20" s="1"/>
  <c r="H136039" i="20"/>
  <c r="F136037" i="20"/>
  <c r="G136037" i="20" s="1"/>
  <c r="H136037" i="20"/>
  <c r="F136035" i="20"/>
  <c r="G136035" i="20" s="1"/>
  <c r="H136035" i="20"/>
  <c r="F136033" i="20"/>
  <c r="G136033" i="20" s="1"/>
  <c r="H136033" i="20"/>
  <c r="F136031" i="20"/>
  <c r="G136031" i="20" s="1"/>
  <c r="H136031" i="20"/>
  <c r="F136029" i="20"/>
  <c r="G136029" i="20" s="1"/>
  <c r="H136029" i="20"/>
  <c r="F136027" i="20"/>
  <c r="G136027" i="20" s="1"/>
  <c r="H136027" i="20"/>
  <c r="F136025" i="20"/>
  <c r="G136025" i="20" s="1"/>
  <c r="H136025" i="20"/>
  <c r="F136023" i="20"/>
  <c r="G136023" i="20" s="1"/>
  <c r="H136023" i="20"/>
  <c r="F136021" i="20"/>
  <c r="G136021" i="20" s="1"/>
  <c r="H136021" i="20"/>
  <c r="F136019" i="20"/>
  <c r="G136019" i="20" s="1"/>
  <c r="H136019" i="20"/>
  <c r="F136017" i="20"/>
  <c r="G136017" i="20" s="1"/>
  <c r="H136017" i="20"/>
  <c r="F136015" i="20"/>
  <c r="G136015" i="20" s="1"/>
  <c r="H136015" i="20"/>
  <c r="F136013" i="20"/>
  <c r="G136013" i="20" s="1"/>
  <c r="H136013" i="20"/>
  <c r="F136011" i="20"/>
  <c r="G136011" i="20" s="1"/>
  <c r="H136011" i="20"/>
  <c r="F136009" i="20"/>
  <c r="G136009" i="20" s="1"/>
  <c r="H136009" i="20"/>
  <c r="F136007" i="20"/>
  <c r="G136007" i="20" s="1"/>
  <c r="H136007" i="20"/>
  <c r="F136005" i="20"/>
  <c r="G136005" i="20" s="1"/>
  <c r="H136005" i="20"/>
  <c r="F136003" i="20"/>
  <c r="G136003" i="20" s="1"/>
  <c r="H136003" i="20"/>
  <c r="F136001" i="20"/>
  <c r="G136001" i="20" s="1"/>
  <c r="H136001" i="20"/>
  <c r="F135999" i="20"/>
  <c r="G135999" i="20" s="1"/>
  <c r="H135999" i="20"/>
  <c r="F135997" i="20"/>
  <c r="G135997" i="20" s="1"/>
  <c r="H135997" i="20"/>
  <c r="F135995" i="20"/>
  <c r="G135995" i="20" s="1"/>
  <c r="H135995" i="20"/>
  <c r="F135993" i="20"/>
  <c r="G135993" i="20" s="1"/>
  <c r="H135993" i="20"/>
  <c r="F135991" i="20"/>
  <c r="G135991" i="20" s="1"/>
  <c r="H135991" i="20"/>
  <c r="F135989" i="20"/>
  <c r="G135989" i="20" s="1"/>
  <c r="H135989" i="20"/>
  <c r="F135987" i="20"/>
  <c r="G135987" i="20" s="1"/>
  <c r="H135987" i="20"/>
  <c r="F135985" i="20"/>
  <c r="G135985" i="20" s="1"/>
  <c r="H135985" i="20"/>
  <c r="F135983" i="20"/>
  <c r="G135983" i="20" s="1"/>
  <c r="H135983" i="20"/>
  <c r="F135981" i="20"/>
  <c r="G135981" i="20" s="1"/>
  <c r="H135981" i="20"/>
  <c r="F135979" i="20"/>
  <c r="G135979" i="20" s="1"/>
  <c r="H135979" i="20"/>
  <c r="F135977" i="20"/>
  <c r="G135977" i="20" s="1"/>
  <c r="H135977" i="20"/>
  <c r="F135975" i="20"/>
  <c r="G135975" i="20" s="1"/>
  <c r="H135975" i="20"/>
  <c r="F135973" i="20"/>
  <c r="G135973" i="20" s="1"/>
  <c r="H135973" i="20"/>
  <c r="F135971" i="20"/>
  <c r="G135971" i="20" s="1"/>
  <c r="H135971" i="20"/>
  <c r="F135969" i="20"/>
  <c r="G135969" i="20" s="1"/>
  <c r="H135969" i="20"/>
  <c r="F135967" i="20"/>
  <c r="G135967" i="20" s="1"/>
  <c r="H135967" i="20"/>
  <c r="F135965" i="20"/>
  <c r="G135965" i="20" s="1"/>
  <c r="H135965" i="20"/>
  <c r="F135963" i="20"/>
  <c r="G135963" i="20" s="1"/>
  <c r="H135963" i="20"/>
  <c r="F135961" i="20"/>
  <c r="G135961" i="20" s="1"/>
  <c r="H135961" i="20"/>
  <c r="F135959" i="20"/>
  <c r="G135959" i="20" s="1"/>
  <c r="H135959" i="20"/>
  <c r="F135957" i="20"/>
  <c r="G135957" i="20" s="1"/>
  <c r="H135957" i="20"/>
  <c r="F135955" i="20"/>
  <c r="G135955" i="20" s="1"/>
  <c r="H135955" i="20"/>
  <c r="F135953" i="20"/>
  <c r="G135953" i="20" s="1"/>
  <c r="H135953" i="20"/>
  <c r="F135951" i="20"/>
  <c r="G135951" i="20" s="1"/>
  <c r="H135951" i="20"/>
  <c r="F135949" i="20"/>
  <c r="G135949" i="20" s="1"/>
  <c r="H135949" i="20"/>
  <c r="F135947" i="20"/>
  <c r="G135947" i="20" s="1"/>
  <c r="H135947" i="20"/>
  <c r="F135945" i="20"/>
  <c r="G135945" i="20" s="1"/>
  <c r="H135945" i="20"/>
  <c r="F135943" i="20"/>
  <c r="G135943" i="20" s="1"/>
  <c r="H135943" i="20"/>
  <c r="F135941" i="20"/>
  <c r="G135941" i="20" s="1"/>
  <c r="H135941" i="20"/>
  <c r="F135939" i="20"/>
  <c r="G135939" i="20" s="1"/>
  <c r="H135939" i="20"/>
  <c r="F135937" i="20"/>
  <c r="G135937" i="20" s="1"/>
  <c r="H135937" i="20"/>
  <c r="F135935" i="20"/>
  <c r="G135935" i="20" s="1"/>
  <c r="H135935" i="20"/>
  <c r="F135933" i="20"/>
  <c r="G135933" i="20" s="1"/>
  <c r="H135933" i="20"/>
  <c r="F135931" i="20"/>
  <c r="G135931" i="20" s="1"/>
  <c r="H135931" i="20"/>
  <c r="F135929" i="20"/>
  <c r="G135929" i="20" s="1"/>
  <c r="H135929" i="20"/>
  <c r="F135927" i="20"/>
  <c r="G135927" i="20" s="1"/>
  <c r="H135927" i="20"/>
  <c r="F135925" i="20"/>
  <c r="G135925" i="20" s="1"/>
  <c r="H135925" i="20"/>
  <c r="F135923" i="20"/>
  <c r="G135923" i="20" s="1"/>
  <c r="H135923" i="20"/>
  <c r="F135921" i="20"/>
  <c r="G135921" i="20" s="1"/>
  <c r="H135921" i="20"/>
  <c r="F135919" i="20"/>
  <c r="G135919" i="20" s="1"/>
  <c r="H135919" i="20"/>
  <c r="F135917" i="20"/>
  <c r="G135917" i="20" s="1"/>
  <c r="H135917" i="20"/>
  <c r="F135915" i="20"/>
  <c r="G135915" i="20" s="1"/>
  <c r="H135915" i="20"/>
  <c r="F135913" i="20"/>
  <c r="G135913" i="20" s="1"/>
  <c r="H135913" i="20"/>
  <c r="F135911" i="20"/>
  <c r="G135911" i="20" s="1"/>
  <c r="H135911" i="20"/>
  <c r="F135909" i="20"/>
  <c r="G135909" i="20" s="1"/>
  <c r="H135909" i="20"/>
  <c r="F135907" i="20"/>
  <c r="G135907" i="20" s="1"/>
  <c r="H135907" i="20"/>
  <c r="F135905" i="20"/>
  <c r="G135905" i="20" s="1"/>
  <c r="H135905" i="20"/>
  <c r="F135903" i="20"/>
  <c r="G135903" i="20" s="1"/>
  <c r="H135903" i="20"/>
  <c r="F135901" i="20"/>
  <c r="G135901" i="20" s="1"/>
  <c r="H135901" i="20"/>
  <c r="F135899" i="20"/>
  <c r="G135899" i="20" s="1"/>
  <c r="H135899" i="20"/>
  <c r="F135897" i="20"/>
  <c r="G135897" i="20" s="1"/>
  <c r="H135897" i="20"/>
  <c r="F135895" i="20"/>
  <c r="G135895" i="20" s="1"/>
  <c r="H135895" i="20"/>
  <c r="F135893" i="20"/>
  <c r="G135893" i="20" s="1"/>
  <c r="H135893" i="20"/>
  <c r="F135891" i="20"/>
  <c r="G135891" i="20" s="1"/>
  <c r="H135891" i="20"/>
  <c r="F135889" i="20"/>
  <c r="G135889" i="20" s="1"/>
  <c r="H135889" i="20"/>
  <c r="F135887" i="20"/>
  <c r="G135887" i="20" s="1"/>
  <c r="H135887" i="20"/>
  <c r="F135885" i="20"/>
  <c r="G135885" i="20" s="1"/>
  <c r="H135885" i="20"/>
  <c r="F135883" i="20"/>
  <c r="G135883" i="20" s="1"/>
  <c r="H135883" i="20"/>
  <c r="F135881" i="20"/>
  <c r="G135881" i="20" s="1"/>
  <c r="H135881" i="20"/>
  <c r="F135879" i="20"/>
  <c r="G135879" i="20" s="1"/>
  <c r="H135879" i="20"/>
  <c r="F135877" i="20"/>
  <c r="G135877" i="20" s="1"/>
  <c r="H135877" i="20"/>
  <c r="F135875" i="20"/>
  <c r="G135875" i="20" s="1"/>
  <c r="H135875" i="20"/>
  <c r="F135873" i="20"/>
  <c r="G135873" i="20" s="1"/>
  <c r="H135873" i="20"/>
  <c r="F135871" i="20"/>
  <c r="G135871" i="20" s="1"/>
  <c r="H135871" i="20"/>
  <c r="F135869" i="20"/>
  <c r="G135869" i="20" s="1"/>
  <c r="H135869" i="20"/>
  <c r="F135867" i="20"/>
  <c r="G135867" i="20" s="1"/>
  <c r="H135867" i="20"/>
  <c r="F135865" i="20"/>
  <c r="G135865" i="20" s="1"/>
  <c r="H135865" i="20"/>
  <c r="F135863" i="20"/>
  <c r="G135863" i="20" s="1"/>
  <c r="H135863" i="20"/>
  <c r="F135861" i="20"/>
  <c r="G135861" i="20" s="1"/>
  <c r="H135861" i="20"/>
  <c r="F135859" i="20"/>
  <c r="G135859" i="20" s="1"/>
  <c r="H135859" i="20"/>
  <c r="F135857" i="20"/>
  <c r="G135857" i="20" s="1"/>
  <c r="H135857" i="20"/>
  <c r="F135855" i="20"/>
  <c r="G135855" i="20" s="1"/>
  <c r="H135855" i="20"/>
  <c r="F135853" i="20"/>
  <c r="G135853" i="20" s="1"/>
  <c r="H135853" i="20"/>
  <c r="F135851" i="20"/>
  <c r="G135851" i="20" s="1"/>
  <c r="H135851" i="20"/>
  <c r="F135849" i="20"/>
  <c r="G135849" i="20" s="1"/>
  <c r="H135849" i="20"/>
  <c r="F135847" i="20"/>
  <c r="G135847" i="20" s="1"/>
  <c r="H135847" i="20"/>
  <c r="F135845" i="20"/>
  <c r="G135845" i="20" s="1"/>
  <c r="H135845" i="20"/>
  <c r="F135843" i="20"/>
  <c r="G135843" i="20" s="1"/>
  <c r="H135843" i="20"/>
  <c r="F135841" i="20"/>
  <c r="G135841" i="20" s="1"/>
  <c r="H135841" i="20"/>
  <c r="F135839" i="20"/>
  <c r="G135839" i="20" s="1"/>
  <c r="H135839" i="20"/>
  <c r="F135837" i="20"/>
  <c r="G135837" i="20" s="1"/>
  <c r="H135837" i="20"/>
  <c r="F135835" i="20"/>
  <c r="G135835" i="20" s="1"/>
  <c r="H135835" i="20"/>
  <c r="F135833" i="20"/>
  <c r="G135833" i="20" s="1"/>
  <c r="H135833" i="20"/>
  <c r="F135831" i="20"/>
  <c r="G135831" i="20" s="1"/>
  <c r="H135831" i="20"/>
  <c r="F135829" i="20"/>
  <c r="G135829" i="20" s="1"/>
  <c r="H135829" i="20"/>
  <c r="F135827" i="20"/>
  <c r="G135827" i="20" s="1"/>
  <c r="H135827" i="20"/>
  <c r="F135825" i="20"/>
  <c r="G135825" i="20" s="1"/>
  <c r="H135825" i="20"/>
  <c r="F135823" i="20"/>
  <c r="G135823" i="20" s="1"/>
  <c r="H135823" i="20"/>
  <c r="F135821" i="20"/>
  <c r="G135821" i="20" s="1"/>
  <c r="H135821" i="20"/>
  <c r="F135819" i="20"/>
  <c r="G135819" i="20" s="1"/>
  <c r="H135819" i="20"/>
  <c r="F135817" i="20"/>
  <c r="G135817" i="20" s="1"/>
  <c r="H135817" i="20"/>
  <c r="F135815" i="20"/>
  <c r="G135815" i="20" s="1"/>
  <c r="H135815" i="20"/>
  <c r="F135813" i="20"/>
  <c r="G135813" i="20" s="1"/>
  <c r="H135813" i="20"/>
  <c r="F135811" i="20"/>
  <c r="G135811" i="20" s="1"/>
  <c r="H135811" i="20"/>
  <c r="F135809" i="20"/>
  <c r="G135809" i="20" s="1"/>
  <c r="H135809" i="20"/>
  <c r="F135807" i="20"/>
  <c r="G135807" i="20" s="1"/>
  <c r="H135807" i="20"/>
  <c r="F135805" i="20"/>
  <c r="G135805" i="20" s="1"/>
  <c r="H135805" i="20"/>
  <c r="F135803" i="20"/>
  <c r="G135803" i="20" s="1"/>
  <c r="H135803" i="20"/>
  <c r="F135801" i="20"/>
  <c r="G135801" i="20" s="1"/>
  <c r="H135801" i="20"/>
  <c r="F135799" i="20"/>
  <c r="G135799" i="20" s="1"/>
  <c r="H135799" i="20"/>
  <c r="F135797" i="20"/>
  <c r="G135797" i="20" s="1"/>
  <c r="H135797" i="20"/>
  <c r="F135795" i="20"/>
  <c r="G135795" i="20" s="1"/>
  <c r="H135795" i="20"/>
  <c r="F135793" i="20"/>
  <c r="G135793" i="20" s="1"/>
  <c r="H135793" i="20"/>
  <c r="F135791" i="20"/>
  <c r="G135791" i="20" s="1"/>
  <c r="H135791" i="20"/>
  <c r="F135789" i="20"/>
  <c r="G135789" i="20" s="1"/>
  <c r="H135789" i="20"/>
  <c r="F135787" i="20"/>
  <c r="G135787" i="20" s="1"/>
  <c r="H135787" i="20"/>
  <c r="F135785" i="20"/>
  <c r="G135785" i="20" s="1"/>
  <c r="H135785" i="20"/>
  <c r="F135783" i="20"/>
  <c r="G135783" i="20" s="1"/>
  <c r="H135783" i="20"/>
  <c r="F135781" i="20"/>
  <c r="G135781" i="20" s="1"/>
  <c r="H135781" i="20"/>
  <c r="F135779" i="20"/>
  <c r="G135779" i="20" s="1"/>
  <c r="H135779" i="20"/>
  <c r="F135777" i="20"/>
  <c r="G135777" i="20" s="1"/>
  <c r="H135777" i="20"/>
  <c r="F135775" i="20"/>
  <c r="G135775" i="20" s="1"/>
  <c r="H135775" i="20"/>
  <c r="F135773" i="20"/>
  <c r="G135773" i="20" s="1"/>
  <c r="H135773" i="20"/>
  <c r="F135771" i="20"/>
  <c r="G135771" i="20" s="1"/>
  <c r="H135771" i="20"/>
  <c r="F135769" i="20"/>
  <c r="G135769" i="20" s="1"/>
  <c r="H135769" i="20"/>
  <c r="F135767" i="20"/>
  <c r="G135767" i="20" s="1"/>
  <c r="H135767" i="20"/>
  <c r="F135765" i="20"/>
  <c r="G135765" i="20" s="1"/>
  <c r="H135765" i="20"/>
  <c r="F135763" i="20"/>
  <c r="G135763" i="20" s="1"/>
  <c r="H135763" i="20"/>
  <c r="F135761" i="20"/>
  <c r="G135761" i="20" s="1"/>
  <c r="H135761" i="20"/>
  <c r="F135759" i="20"/>
  <c r="G135759" i="20" s="1"/>
  <c r="H135759" i="20"/>
  <c r="F135757" i="20"/>
  <c r="G135757" i="20" s="1"/>
  <c r="H135757" i="20"/>
  <c r="F135755" i="20"/>
  <c r="G135755" i="20" s="1"/>
  <c r="H135755" i="20"/>
  <c r="F135753" i="20"/>
  <c r="G135753" i="20" s="1"/>
  <c r="H135753" i="20"/>
  <c r="F135751" i="20"/>
  <c r="G135751" i="20" s="1"/>
  <c r="H135751" i="20"/>
  <c r="F135749" i="20"/>
  <c r="G135749" i="20" s="1"/>
  <c r="H135749" i="20"/>
  <c r="F135747" i="20"/>
  <c r="G135747" i="20" s="1"/>
  <c r="H135747" i="20"/>
  <c r="F135745" i="20"/>
  <c r="G135745" i="20" s="1"/>
  <c r="H135745" i="20"/>
  <c r="F135743" i="20"/>
  <c r="G135743" i="20" s="1"/>
  <c r="H135743" i="20"/>
  <c r="F135741" i="20"/>
  <c r="G135741" i="20" s="1"/>
  <c r="H135741" i="20"/>
  <c r="F135739" i="20"/>
  <c r="G135739" i="20" s="1"/>
  <c r="H135739" i="20"/>
  <c r="F135737" i="20"/>
  <c r="G135737" i="20" s="1"/>
  <c r="H135737" i="20"/>
  <c r="F135735" i="20"/>
  <c r="G135735" i="20" s="1"/>
  <c r="H135735" i="20"/>
  <c r="F135733" i="20"/>
  <c r="G135733" i="20" s="1"/>
  <c r="H135733" i="20"/>
  <c r="F135731" i="20"/>
  <c r="G135731" i="20" s="1"/>
  <c r="H135731" i="20"/>
  <c r="F135729" i="20"/>
  <c r="G135729" i="20" s="1"/>
  <c r="H135729" i="20"/>
  <c r="F135727" i="20"/>
  <c r="G135727" i="20" s="1"/>
  <c r="H135727" i="20"/>
  <c r="F135725" i="20"/>
  <c r="G135725" i="20" s="1"/>
  <c r="H135725" i="20"/>
  <c r="F135723" i="20"/>
  <c r="G135723" i="20" s="1"/>
  <c r="H135723" i="20"/>
  <c r="F135721" i="20"/>
  <c r="G135721" i="20" s="1"/>
  <c r="H135721" i="20"/>
  <c r="F135719" i="20"/>
  <c r="G135719" i="20" s="1"/>
  <c r="H135719" i="20"/>
  <c r="F135717" i="20"/>
  <c r="G135717" i="20" s="1"/>
  <c r="H135717" i="20"/>
  <c r="F135715" i="20"/>
  <c r="G135715" i="20" s="1"/>
  <c r="H135715" i="20"/>
  <c r="F135713" i="20"/>
  <c r="G135713" i="20" s="1"/>
  <c r="H135713" i="20"/>
  <c r="F135711" i="20"/>
  <c r="G135711" i="20" s="1"/>
  <c r="H135711" i="20"/>
  <c r="F135709" i="20"/>
  <c r="G135709" i="20" s="1"/>
  <c r="H135709" i="20"/>
  <c r="F135707" i="20"/>
  <c r="G135707" i="20" s="1"/>
  <c r="H135707" i="20"/>
  <c r="F135705" i="20"/>
  <c r="G135705" i="20" s="1"/>
  <c r="H135705" i="20"/>
  <c r="F135703" i="20"/>
  <c r="G135703" i="20" s="1"/>
  <c r="H135703" i="20"/>
  <c r="F135701" i="20"/>
  <c r="G135701" i="20" s="1"/>
  <c r="H135701" i="20"/>
  <c r="F135699" i="20"/>
  <c r="G135699" i="20" s="1"/>
  <c r="H135699" i="20"/>
  <c r="F135697" i="20"/>
  <c r="G135697" i="20" s="1"/>
  <c r="H135697" i="20"/>
  <c r="F135695" i="20"/>
  <c r="G135695" i="20" s="1"/>
  <c r="H135695" i="20"/>
  <c r="F135693" i="20"/>
  <c r="G135693" i="20" s="1"/>
  <c r="H135693" i="20"/>
  <c r="F135691" i="20"/>
  <c r="G135691" i="20" s="1"/>
  <c r="H135691" i="20"/>
  <c r="F135689" i="20"/>
  <c r="G135689" i="20" s="1"/>
  <c r="H135689" i="20"/>
  <c r="F135687" i="20"/>
  <c r="G135687" i="20" s="1"/>
  <c r="H135687" i="20"/>
  <c r="F135685" i="20"/>
  <c r="G135685" i="20" s="1"/>
  <c r="H135685" i="20"/>
  <c r="F135683" i="20"/>
  <c r="G135683" i="20" s="1"/>
  <c r="H135683" i="20"/>
  <c r="F135681" i="20"/>
  <c r="G135681" i="20" s="1"/>
  <c r="H135681" i="20"/>
  <c r="F135679" i="20"/>
  <c r="G135679" i="20" s="1"/>
  <c r="H135679" i="20"/>
  <c r="F135677" i="20"/>
  <c r="G135677" i="20" s="1"/>
  <c r="H135677" i="20"/>
  <c r="F135675" i="20"/>
  <c r="G135675" i="20" s="1"/>
  <c r="H135675" i="20"/>
  <c r="F135673" i="20"/>
  <c r="G135673" i="20" s="1"/>
  <c r="H135673" i="20"/>
  <c r="F135671" i="20"/>
  <c r="G135671" i="20" s="1"/>
  <c r="H135671" i="20"/>
  <c r="F135669" i="20"/>
  <c r="G135669" i="20" s="1"/>
  <c r="H135669" i="20"/>
  <c r="F135667" i="20"/>
  <c r="G135667" i="20" s="1"/>
  <c r="H135667" i="20"/>
  <c r="F135665" i="20"/>
  <c r="G135665" i="20" s="1"/>
  <c r="H135665" i="20"/>
  <c r="F135663" i="20"/>
  <c r="G135663" i="20" s="1"/>
  <c r="H135663" i="20"/>
  <c r="F135661" i="20"/>
  <c r="G135661" i="20" s="1"/>
  <c r="H135661" i="20"/>
  <c r="F135659" i="20"/>
  <c r="G135659" i="20" s="1"/>
  <c r="H135659" i="20"/>
  <c r="F135657" i="20"/>
  <c r="G135657" i="20" s="1"/>
  <c r="H135657" i="20"/>
  <c r="F135655" i="20"/>
  <c r="G135655" i="20" s="1"/>
  <c r="H135655" i="20"/>
  <c r="F135653" i="20"/>
  <c r="G135653" i="20" s="1"/>
  <c r="H135653" i="20"/>
  <c r="F135651" i="20"/>
  <c r="G135651" i="20" s="1"/>
  <c r="H135651" i="20"/>
  <c r="F135649" i="20"/>
  <c r="G135649" i="20" s="1"/>
  <c r="H135649" i="20"/>
  <c r="F135647" i="20"/>
  <c r="G135647" i="20" s="1"/>
  <c r="H135647" i="20"/>
  <c r="F135645" i="20"/>
  <c r="G135645" i="20" s="1"/>
  <c r="H135645" i="20"/>
  <c r="F135643" i="20"/>
  <c r="G135643" i="20" s="1"/>
  <c r="H135643" i="20"/>
  <c r="F135641" i="20"/>
  <c r="G135641" i="20" s="1"/>
  <c r="H135641" i="20"/>
  <c r="F135639" i="20"/>
  <c r="G135639" i="20" s="1"/>
  <c r="H135639" i="20"/>
  <c r="F135637" i="20"/>
  <c r="G135637" i="20" s="1"/>
  <c r="H135637" i="20"/>
  <c r="F135635" i="20"/>
  <c r="G135635" i="20" s="1"/>
  <c r="H135635" i="20"/>
  <c r="F135633" i="20"/>
  <c r="G135633" i="20" s="1"/>
  <c r="H135633" i="20"/>
  <c r="F135631" i="20"/>
  <c r="G135631" i="20" s="1"/>
  <c r="H135631" i="20"/>
  <c r="F135629" i="20"/>
  <c r="G135629" i="20" s="1"/>
  <c r="H135629" i="20"/>
  <c r="F135627" i="20"/>
  <c r="G135627" i="20" s="1"/>
  <c r="H135627" i="20"/>
  <c r="F135625" i="20"/>
  <c r="G135625" i="20" s="1"/>
  <c r="H135625" i="20"/>
  <c r="F135623" i="20"/>
  <c r="G135623" i="20" s="1"/>
  <c r="H135623" i="20"/>
  <c r="F135621" i="20"/>
  <c r="G135621" i="20" s="1"/>
  <c r="H135621" i="20"/>
  <c r="F135619" i="20"/>
  <c r="G135619" i="20" s="1"/>
  <c r="H135619" i="20"/>
  <c r="F135617" i="20"/>
  <c r="G135617" i="20" s="1"/>
  <c r="H135617" i="20"/>
  <c r="F135615" i="20"/>
  <c r="G135615" i="20" s="1"/>
  <c r="H135615" i="20"/>
  <c r="F135613" i="20"/>
  <c r="G135613" i="20" s="1"/>
  <c r="H135613" i="20"/>
  <c r="F135611" i="20"/>
  <c r="G135611" i="20" s="1"/>
  <c r="H135611" i="20"/>
  <c r="F135609" i="20"/>
  <c r="G135609" i="20" s="1"/>
  <c r="H135609" i="20"/>
  <c r="F135607" i="20"/>
  <c r="G135607" i="20" s="1"/>
  <c r="H135607" i="20"/>
  <c r="F135605" i="20"/>
  <c r="G135605" i="20" s="1"/>
  <c r="H135605" i="20"/>
  <c r="F135603" i="20"/>
  <c r="G135603" i="20" s="1"/>
  <c r="H135603" i="20"/>
  <c r="F135601" i="20"/>
  <c r="G135601" i="20" s="1"/>
  <c r="H135601" i="20"/>
  <c r="F135599" i="20"/>
  <c r="G135599" i="20" s="1"/>
  <c r="H135599" i="20"/>
  <c r="F135597" i="20"/>
  <c r="G135597" i="20" s="1"/>
  <c r="H135597" i="20"/>
  <c r="F135595" i="20"/>
  <c r="G135595" i="20" s="1"/>
  <c r="H135595" i="20"/>
  <c r="F135593" i="20"/>
  <c r="G135593" i="20" s="1"/>
  <c r="H135593" i="20"/>
  <c r="F135591" i="20"/>
  <c r="G135591" i="20" s="1"/>
  <c r="H135591" i="20"/>
  <c r="F135589" i="20"/>
  <c r="G135589" i="20" s="1"/>
  <c r="H135589" i="20"/>
  <c r="F135587" i="20"/>
  <c r="G135587" i="20" s="1"/>
  <c r="H135587" i="20"/>
  <c r="F135585" i="20"/>
  <c r="G135585" i="20" s="1"/>
  <c r="H135585" i="20"/>
  <c r="F135583" i="20"/>
  <c r="G135583" i="20" s="1"/>
  <c r="H135583" i="20"/>
  <c r="F135581" i="20"/>
  <c r="G135581" i="20" s="1"/>
  <c r="H135581" i="20"/>
  <c r="F135579" i="20"/>
  <c r="G135579" i="20" s="1"/>
  <c r="H135579" i="20"/>
  <c r="F135577" i="20"/>
  <c r="G135577" i="20" s="1"/>
  <c r="H135577" i="20"/>
  <c r="F135575" i="20"/>
  <c r="G135575" i="20" s="1"/>
  <c r="H135575" i="20"/>
  <c r="F135573" i="20"/>
  <c r="G135573" i="20" s="1"/>
  <c r="H135573" i="20"/>
  <c r="F135571" i="20"/>
  <c r="G135571" i="20" s="1"/>
  <c r="H135571" i="20"/>
  <c r="F135569" i="20"/>
  <c r="G135569" i="20" s="1"/>
  <c r="H135569" i="20"/>
  <c r="F135567" i="20"/>
  <c r="G135567" i="20" s="1"/>
  <c r="H135567" i="20"/>
  <c r="F135565" i="20"/>
  <c r="G135565" i="20" s="1"/>
  <c r="H135565" i="20"/>
  <c r="F135563" i="20"/>
  <c r="G135563" i="20" s="1"/>
  <c r="H135563" i="20"/>
  <c r="F135561" i="20"/>
  <c r="G135561" i="20" s="1"/>
  <c r="H135561" i="20"/>
  <c r="F135559" i="20"/>
  <c r="G135559" i="20" s="1"/>
  <c r="H135559" i="20"/>
  <c r="F135557" i="20"/>
  <c r="G135557" i="20" s="1"/>
  <c r="H135557" i="20"/>
  <c r="F135555" i="20"/>
  <c r="G135555" i="20" s="1"/>
  <c r="H135555" i="20"/>
  <c r="F135553" i="20"/>
  <c r="G135553" i="20" s="1"/>
  <c r="H135553" i="20"/>
  <c r="F135551" i="20"/>
  <c r="G135551" i="20" s="1"/>
  <c r="H135551" i="20"/>
  <c r="F135549" i="20"/>
  <c r="G135549" i="20" s="1"/>
  <c r="H135549" i="20"/>
  <c r="F135547" i="20"/>
  <c r="G135547" i="20" s="1"/>
  <c r="H135547" i="20"/>
  <c r="F135545" i="20"/>
  <c r="G135545" i="20" s="1"/>
  <c r="H135545" i="20"/>
  <c r="F135543" i="20"/>
  <c r="G135543" i="20" s="1"/>
  <c r="H135543" i="20"/>
  <c r="F135541" i="20"/>
  <c r="G135541" i="20" s="1"/>
  <c r="H135541" i="20"/>
  <c r="F135539" i="20"/>
  <c r="G135539" i="20" s="1"/>
  <c r="H135539" i="20"/>
  <c r="F135537" i="20"/>
  <c r="G135537" i="20" s="1"/>
  <c r="H135537" i="20"/>
  <c r="F135535" i="20"/>
  <c r="G135535" i="20" s="1"/>
  <c r="H135535" i="20"/>
  <c r="F135533" i="20"/>
  <c r="G135533" i="20" s="1"/>
  <c r="H135533" i="20"/>
  <c r="F135531" i="20"/>
  <c r="G135531" i="20" s="1"/>
  <c r="H135531" i="20"/>
  <c r="F135529" i="20"/>
  <c r="G135529" i="20" s="1"/>
  <c r="H135529" i="20"/>
  <c r="F135527" i="20"/>
  <c r="G135527" i="20" s="1"/>
  <c r="H135527" i="20"/>
  <c r="F135525" i="20"/>
  <c r="G135525" i="20" s="1"/>
  <c r="H135525" i="20"/>
  <c r="F135523" i="20"/>
  <c r="G135523" i="20" s="1"/>
  <c r="H135523" i="20"/>
  <c r="F135521" i="20"/>
  <c r="G135521" i="20" s="1"/>
  <c r="H135521" i="20"/>
  <c r="F135519" i="20"/>
  <c r="G135519" i="20" s="1"/>
  <c r="H135519" i="20"/>
  <c r="F135517" i="20"/>
  <c r="G135517" i="20" s="1"/>
  <c r="H135517" i="20"/>
  <c r="F135515" i="20"/>
  <c r="G135515" i="20" s="1"/>
  <c r="H135515" i="20"/>
  <c r="F135513" i="20"/>
  <c r="G135513" i="20" s="1"/>
  <c r="H135513" i="20"/>
  <c r="F135511" i="20"/>
  <c r="G135511" i="20" s="1"/>
  <c r="H135511" i="20"/>
  <c r="F135509" i="20"/>
  <c r="G135509" i="20" s="1"/>
  <c r="H135509" i="20"/>
  <c r="F135507" i="20"/>
  <c r="G135507" i="20" s="1"/>
  <c r="H135507" i="20"/>
  <c r="F135505" i="20"/>
  <c r="G135505" i="20" s="1"/>
  <c r="H135505" i="20"/>
  <c r="F135503" i="20"/>
  <c r="G135503" i="20" s="1"/>
  <c r="H135503" i="20"/>
  <c r="F135501" i="20"/>
  <c r="G135501" i="20" s="1"/>
  <c r="H135501" i="20"/>
  <c r="F135499" i="20"/>
  <c r="G135499" i="20" s="1"/>
  <c r="H135499" i="20"/>
  <c r="F135497" i="20"/>
  <c r="G135497" i="20" s="1"/>
  <c r="H135497" i="20"/>
  <c r="F135495" i="20"/>
  <c r="G135495" i="20" s="1"/>
  <c r="H135495" i="20"/>
  <c r="F135493" i="20"/>
  <c r="G135493" i="20" s="1"/>
  <c r="H135493" i="20"/>
  <c r="F135491" i="20"/>
  <c r="G135491" i="20" s="1"/>
  <c r="H135491" i="20"/>
  <c r="F135489" i="20"/>
  <c r="G135489" i="20" s="1"/>
  <c r="H135489" i="20"/>
  <c r="F135487" i="20"/>
  <c r="G135487" i="20" s="1"/>
  <c r="H135487" i="20"/>
  <c r="F135485" i="20"/>
  <c r="G135485" i="20" s="1"/>
  <c r="H135485" i="20"/>
  <c r="F135483" i="20"/>
  <c r="G135483" i="20" s="1"/>
  <c r="H135483" i="20"/>
  <c r="F135481" i="20"/>
  <c r="G135481" i="20" s="1"/>
  <c r="H135481" i="20"/>
  <c r="F135479" i="20"/>
  <c r="G135479" i="20" s="1"/>
  <c r="H135479" i="20"/>
  <c r="F135477" i="20"/>
  <c r="G135477" i="20" s="1"/>
  <c r="H135477" i="20"/>
  <c r="F135475" i="20"/>
  <c r="G135475" i="20" s="1"/>
  <c r="H135475" i="20"/>
  <c r="F135473" i="20"/>
  <c r="G135473" i="20" s="1"/>
  <c r="H135473" i="20"/>
  <c r="F135471" i="20"/>
  <c r="G135471" i="20" s="1"/>
  <c r="H135471" i="20"/>
  <c r="F135469" i="20"/>
  <c r="G135469" i="20" s="1"/>
  <c r="H135469" i="20"/>
  <c r="F135467" i="20"/>
  <c r="G135467" i="20" s="1"/>
  <c r="H135467" i="20"/>
  <c r="F135465" i="20"/>
  <c r="G135465" i="20" s="1"/>
  <c r="H135465" i="20"/>
  <c r="F135463" i="20"/>
  <c r="G135463" i="20" s="1"/>
  <c r="H135463" i="20"/>
  <c r="F135461" i="20"/>
  <c r="G135461" i="20" s="1"/>
  <c r="H135461" i="20"/>
  <c r="F135459" i="20"/>
  <c r="G135459" i="20" s="1"/>
  <c r="H135459" i="20"/>
  <c r="F135457" i="20"/>
  <c r="G135457" i="20" s="1"/>
  <c r="H135457" i="20"/>
  <c r="F135455" i="20"/>
  <c r="G135455" i="20" s="1"/>
  <c r="H135455" i="20"/>
  <c r="F135453" i="20"/>
  <c r="G135453" i="20" s="1"/>
  <c r="H135453" i="20"/>
  <c r="F135451" i="20"/>
  <c r="G135451" i="20" s="1"/>
  <c r="H135451" i="20"/>
  <c r="F135449" i="20"/>
  <c r="G135449" i="20" s="1"/>
  <c r="H135449" i="20"/>
  <c r="F135447" i="20"/>
  <c r="G135447" i="20" s="1"/>
  <c r="H135447" i="20"/>
  <c r="F135445" i="20"/>
  <c r="G135445" i="20" s="1"/>
  <c r="H135445" i="20"/>
  <c r="F135443" i="20"/>
  <c r="G135443" i="20" s="1"/>
  <c r="H135443" i="20"/>
  <c r="F135441" i="20"/>
  <c r="G135441" i="20" s="1"/>
  <c r="H135441" i="20"/>
  <c r="F135439" i="20"/>
  <c r="G135439" i="20" s="1"/>
  <c r="H135439" i="20"/>
  <c r="F135437" i="20"/>
  <c r="G135437" i="20" s="1"/>
  <c r="H135437" i="20"/>
  <c r="F135435" i="20"/>
  <c r="G135435" i="20" s="1"/>
  <c r="H135435" i="20"/>
  <c r="F135433" i="20"/>
  <c r="G135433" i="20" s="1"/>
  <c r="H135433" i="20"/>
  <c r="F135431" i="20"/>
  <c r="G135431" i="20" s="1"/>
  <c r="H135431" i="20"/>
  <c r="F135429" i="20"/>
  <c r="G135429" i="20" s="1"/>
  <c r="H135429" i="20"/>
  <c r="F135427" i="20"/>
  <c r="G135427" i="20" s="1"/>
  <c r="H135427" i="20"/>
  <c r="F135425" i="20"/>
  <c r="G135425" i="20" s="1"/>
  <c r="H135425" i="20"/>
  <c r="F135423" i="20"/>
  <c r="G135423" i="20" s="1"/>
  <c r="H135423" i="20"/>
  <c r="F135421" i="20"/>
  <c r="G135421" i="20" s="1"/>
  <c r="H135421" i="20"/>
  <c r="F135419" i="20"/>
  <c r="G135419" i="20" s="1"/>
  <c r="H135419" i="20"/>
  <c r="F135417" i="20"/>
  <c r="G135417" i="20" s="1"/>
  <c r="H135417" i="20"/>
  <c r="F135415" i="20"/>
  <c r="G135415" i="20" s="1"/>
  <c r="H135415" i="20"/>
  <c r="F135413" i="20"/>
  <c r="G135413" i="20" s="1"/>
  <c r="H135413" i="20"/>
  <c r="F135411" i="20"/>
  <c r="G135411" i="20" s="1"/>
  <c r="H135411" i="20"/>
  <c r="F135409" i="20"/>
  <c r="G135409" i="20" s="1"/>
  <c r="H135409" i="20"/>
  <c r="F135407" i="20"/>
  <c r="G135407" i="20" s="1"/>
  <c r="H135407" i="20"/>
  <c r="F135405" i="20"/>
  <c r="G135405" i="20" s="1"/>
  <c r="H135405" i="20"/>
  <c r="F135403" i="20"/>
  <c r="G135403" i="20" s="1"/>
  <c r="H135403" i="20"/>
  <c r="F135401" i="20"/>
  <c r="G135401" i="20" s="1"/>
  <c r="H135401" i="20"/>
  <c r="F135399" i="20"/>
  <c r="G135399" i="20" s="1"/>
  <c r="H135399" i="20"/>
  <c r="F135397" i="20"/>
  <c r="G135397" i="20" s="1"/>
  <c r="H135397" i="20"/>
  <c r="F135395" i="20"/>
  <c r="G135395" i="20" s="1"/>
  <c r="H135395" i="20"/>
  <c r="F135393" i="20"/>
  <c r="G135393" i="20" s="1"/>
  <c r="H135393" i="20"/>
  <c r="F135391" i="20"/>
  <c r="G135391" i="20" s="1"/>
  <c r="H135391" i="20"/>
  <c r="F135389" i="20"/>
  <c r="G135389" i="20" s="1"/>
  <c r="H135389" i="20"/>
  <c r="F135387" i="20"/>
  <c r="G135387" i="20" s="1"/>
  <c r="H135387" i="20"/>
  <c r="F135385" i="20"/>
  <c r="G135385" i="20" s="1"/>
  <c r="H135385" i="20"/>
  <c r="F135383" i="20"/>
  <c r="G135383" i="20" s="1"/>
  <c r="H135383" i="20"/>
  <c r="F135381" i="20"/>
  <c r="G135381" i="20" s="1"/>
  <c r="H135381" i="20"/>
  <c r="F135379" i="20"/>
  <c r="G135379" i="20" s="1"/>
  <c r="H135379" i="20"/>
  <c r="F135377" i="20"/>
  <c r="G135377" i="20" s="1"/>
  <c r="H135377" i="20"/>
  <c r="F135375" i="20"/>
  <c r="G135375" i="20" s="1"/>
  <c r="H135375" i="20"/>
  <c r="F135373" i="20"/>
  <c r="G135373" i="20" s="1"/>
  <c r="H135373" i="20"/>
  <c r="F135371" i="20"/>
  <c r="G135371" i="20" s="1"/>
  <c r="H135371" i="20"/>
  <c r="F135369" i="20"/>
  <c r="G135369" i="20" s="1"/>
  <c r="H135369" i="20"/>
  <c r="F135367" i="20"/>
  <c r="G135367" i="20" s="1"/>
  <c r="H135367" i="20"/>
  <c r="F135365" i="20"/>
  <c r="G135365" i="20" s="1"/>
  <c r="H135365" i="20"/>
  <c r="F135363" i="20"/>
  <c r="G135363" i="20" s="1"/>
  <c r="H135363" i="20"/>
  <c r="F135361" i="20"/>
  <c r="G135361" i="20" s="1"/>
  <c r="H135361" i="20"/>
  <c r="F135359" i="20"/>
  <c r="G135359" i="20" s="1"/>
  <c r="H135359" i="20"/>
  <c r="F135357" i="20"/>
  <c r="G135357" i="20" s="1"/>
  <c r="H135357" i="20"/>
  <c r="F135355" i="20"/>
  <c r="G135355" i="20" s="1"/>
  <c r="H135355" i="20"/>
  <c r="F135353" i="20"/>
  <c r="G135353" i="20" s="1"/>
  <c r="H135353" i="20"/>
  <c r="F135351" i="20"/>
  <c r="G135351" i="20" s="1"/>
  <c r="H135351" i="20"/>
  <c r="F135349" i="20"/>
  <c r="G135349" i="20" s="1"/>
  <c r="H135349" i="20"/>
  <c r="F135347" i="20"/>
  <c r="G135347" i="20" s="1"/>
  <c r="H135347" i="20"/>
  <c r="F135345" i="20"/>
  <c r="G135345" i="20" s="1"/>
  <c r="H135345" i="20"/>
  <c r="F135343" i="20"/>
  <c r="G135343" i="20" s="1"/>
  <c r="H135343" i="20"/>
  <c r="F135341" i="20"/>
  <c r="G135341" i="20" s="1"/>
  <c r="H135341" i="20"/>
  <c r="F135339" i="20"/>
  <c r="G135339" i="20" s="1"/>
  <c r="H135339" i="20"/>
  <c r="F135337" i="20"/>
  <c r="G135337" i="20" s="1"/>
  <c r="H135337" i="20"/>
  <c r="F135335" i="20"/>
  <c r="G135335" i="20" s="1"/>
  <c r="H135335" i="20"/>
  <c r="F135333" i="20"/>
  <c r="G135333" i="20" s="1"/>
  <c r="H135333" i="20"/>
  <c r="F135331" i="20"/>
  <c r="G135331" i="20" s="1"/>
  <c r="H135331" i="20"/>
  <c r="F135329" i="20"/>
  <c r="G135329" i="20" s="1"/>
  <c r="H135329" i="20"/>
  <c r="F135327" i="20"/>
  <c r="G135327" i="20" s="1"/>
  <c r="H135327" i="20"/>
  <c r="F135325" i="20"/>
  <c r="G135325" i="20" s="1"/>
  <c r="H135325" i="20"/>
  <c r="F135323" i="20"/>
  <c r="G135323" i="20" s="1"/>
  <c r="H135323" i="20"/>
  <c r="F135321" i="20"/>
  <c r="G135321" i="20" s="1"/>
  <c r="H135321" i="20"/>
  <c r="F135319" i="20"/>
  <c r="G135319" i="20" s="1"/>
  <c r="H135319" i="20"/>
  <c r="F135317" i="20"/>
  <c r="G135317" i="20" s="1"/>
  <c r="H135317" i="20"/>
  <c r="F135315" i="20"/>
  <c r="G135315" i="20" s="1"/>
  <c r="H135315" i="20"/>
  <c r="F135313" i="20"/>
  <c r="G135313" i="20" s="1"/>
  <c r="H135313" i="20"/>
  <c r="F135311" i="20"/>
  <c r="G135311" i="20" s="1"/>
  <c r="H135311" i="20"/>
  <c r="F135309" i="20"/>
  <c r="G135309" i="20" s="1"/>
  <c r="H135309" i="20"/>
  <c r="F135307" i="20"/>
  <c r="G135307" i="20" s="1"/>
  <c r="H135307" i="20"/>
  <c r="F135305" i="20"/>
  <c r="G135305" i="20" s="1"/>
  <c r="H135305" i="20"/>
  <c r="F135303" i="20"/>
  <c r="G135303" i="20" s="1"/>
  <c r="H135303" i="20"/>
  <c r="F135301" i="20"/>
  <c r="G135301" i="20" s="1"/>
  <c r="H135301" i="20"/>
  <c r="F135299" i="20"/>
  <c r="G135299" i="20" s="1"/>
  <c r="H135299" i="20"/>
  <c r="F135297" i="20"/>
  <c r="G135297" i="20" s="1"/>
  <c r="H135297" i="20"/>
  <c r="F135295" i="20"/>
  <c r="G135295" i="20" s="1"/>
  <c r="H135295" i="20"/>
  <c r="F135293" i="20"/>
  <c r="G135293" i="20" s="1"/>
  <c r="H135293" i="20"/>
  <c r="F135291" i="20"/>
  <c r="G135291" i="20" s="1"/>
  <c r="H135291" i="20"/>
  <c r="F135289" i="20"/>
  <c r="G135289" i="20" s="1"/>
  <c r="H135289" i="20"/>
  <c r="F135287" i="20"/>
  <c r="G135287" i="20" s="1"/>
  <c r="H135287" i="20"/>
  <c r="F135285" i="20"/>
  <c r="G135285" i="20" s="1"/>
  <c r="H135285" i="20"/>
  <c r="F135283" i="20"/>
  <c r="G135283" i="20" s="1"/>
  <c r="H135283" i="20"/>
  <c r="F135281" i="20"/>
  <c r="G135281" i="20" s="1"/>
  <c r="H135281" i="20"/>
  <c r="F135279" i="20"/>
  <c r="G135279" i="20" s="1"/>
  <c r="H135279" i="20"/>
  <c r="F135277" i="20"/>
  <c r="G135277" i="20" s="1"/>
  <c r="H135277" i="20"/>
  <c r="F135275" i="20"/>
  <c r="G135275" i="20" s="1"/>
  <c r="H135275" i="20"/>
  <c r="F135273" i="20"/>
  <c r="G135273" i="20" s="1"/>
  <c r="H135273" i="20"/>
  <c r="F135271" i="20"/>
  <c r="G135271" i="20" s="1"/>
  <c r="H135271" i="20"/>
  <c r="F135269" i="20"/>
  <c r="G135269" i="20" s="1"/>
  <c r="H135269" i="20"/>
  <c r="F135267" i="20"/>
  <c r="G135267" i="20" s="1"/>
  <c r="H135267" i="20"/>
  <c r="F135265" i="20"/>
  <c r="G135265" i="20" s="1"/>
  <c r="H135265" i="20"/>
  <c r="F135263" i="20"/>
  <c r="G135263" i="20" s="1"/>
  <c r="H135263" i="20"/>
  <c r="F135261" i="20"/>
  <c r="G135261" i="20" s="1"/>
  <c r="H135261" i="20"/>
  <c r="F135259" i="20"/>
  <c r="G135259" i="20" s="1"/>
  <c r="H135259" i="20"/>
  <c r="F135257" i="20"/>
  <c r="G135257" i="20" s="1"/>
  <c r="H135257" i="20"/>
  <c r="F135255" i="20"/>
  <c r="G135255" i="20" s="1"/>
  <c r="H135255" i="20"/>
  <c r="F135253" i="20"/>
  <c r="G135253" i="20" s="1"/>
  <c r="H135253" i="20"/>
  <c r="F135251" i="20"/>
  <c r="G135251" i="20" s="1"/>
  <c r="H135251" i="20"/>
  <c r="F135249" i="20"/>
  <c r="G135249" i="20" s="1"/>
  <c r="H135249" i="20"/>
  <c r="F135247" i="20"/>
  <c r="G135247" i="20" s="1"/>
  <c r="H135247" i="20"/>
  <c r="F135245" i="20"/>
  <c r="G135245" i="20" s="1"/>
  <c r="H135245" i="20"/>
  <c r="F135243" i="20"/>
  <c r="G135243" i="20" s="1"/>
  <c r="H135243" i="20"/>
  <c r="F135241" i="20"/>
  <c r="G135241" i="20" s="1"/>
  <c r="H135241" i="20"/>
  <c r="F135239" i="20"/>
  <c r="G135239" i="20" s="1"/>
  <c r="H135239" i="20"/>
  <c r="F135237" i="20"/>
  <c r="G135237" i="20" s="1"/>
  <c r="H135237" i="20"/>
  <c r="F135235" i="20"/>
  <c r="G135235" i="20" s="1"/>
  <c r="H135235" i="20"/>
  <c r="F135233" i="20"/>
  <c r="G135233" i="20" s="1"/>
  <c r="H135233" i="20"/>
  <c r="F135231" i="20"/>
  <c r="G135231" i="20" s="1"/>
  <c r="H135231" i="20"/>
  <c r="F135229" i="20"/>
  <c r="G135229" i="20" s="1"/>
  <c r="H135229" i="20"/>
  <c r="F135227" i="20"/>
  <c r="G135227" i="20" s="1"/>
  <c r="H135227" i="20"/>
  <c r="F135225" i="20"/>
  <c r="G135225" i="20" s="1"/>
  <c r="H135225" i="20"/>
  <c r="F135223" i="20"/>
  <c r="G135223" i="20" s="1"/>
  <c r="H135223" i="20"/>
  <c r="F135221" i="20"/>
  <c r="G135221" i="20" s="1"/>
  <c r="H135221" i="20"/>
  <c r="F135219" i="20"/>
  <c r="G135219" i="20" s="1"/>
  <c r="H135219" i="20"/>
  <c r="F135217" i="20"/>
  <c r="G135217" i="20" s="1"/>
  <c r="H135217" i="20"/>
  <c r="F135215" i="20"/>
  <c r="G135215" i="20" s="1"/>
  <c r="H135215" i="20"/>
  <c r="F135213" i="20"/>
  <c r="G135213" i="20" s="1"/>
  <c r="H135213" i="20"/>
  <c r="F135211" i="20"/>
  <c r="G135211" i="20" s="1"/>
  <c r="H135211" i="20"/>
  <c r="F135209" i="20"/>
  <c r="G135209" i="20" s="1"/>
  <c r="H135209" i="20"/>
  <c r="F135207" i="20"/>
  <c r="G135207" i="20" s="1"/>
  <c r="H135207" i="20"/>
  <c r="F135205" i="20"/>
  <c r="G135205" i="20" s="1"/>
  <c r="H135205" i="20"/>
  <c r="F135203" i="20"/>
  <c r="G135203" i="20" s="1"/>
  <c r="H135203" i="20"/>
  <c r="F135201" i="20"/>
  <c r="G135201" i="20" s="1"/>
  <c r="H135201" i="20"/>
  <c r="F135199" i="20"/>
  <c r="G135199" i="20" s="1"/>
  <c r="H135199" i="20"/>
  <c r="F135197" i="20"/>
  <c r="G135197" i="20" s="1"/>
  <c r="H135197" i="20"/>
  <c r="F135195" i="20"/>
  <c r="G135195" i="20" s="1"/>
  <c r="H135195" i="20"/>
  <c r="F135193" i="20"/>
  <c r="G135193" i="20" s="1"/>
  <c r="H135193" i="20"/>
  <c r="F135191" i="20"/>
  <c r="G135191" i="20" s="1"/>
  <c r="H135191" i="20"/>
  <c r="F135189" i="20"/>
  <c r="G135189" i="20" s="1"/>
  <c r="H135189" i="20"/>
  <c r="F135187" i="20"/>
  <c r="G135187" i="20" s="1"/>
  <c r="H135187" i="20"/>
  <c r="F135185" i="20"/>
  <c r="G135185" i="20" s="1"/>
  <c r="H135185" i="20"/>
  <c r="F135183" i="20"/>
  <c r="G135183" i="20" s="1"/>
  <c r="H135183" i="20"/>
  <c r="F135181" i="20"/>
  <c r="G135181" i="20" s="1"/>
  <c r="H135181" i="20"/>
  <c r="F135179" i="20"/>
  <c r="G135179" i="20" s="1"/>
  <c r="H135179" i="20"/>
  <c r="F135177" i="20"/>
  <c r="G135177" i="20" s="1"/>
  <c r="H135177" i="20"/>
  <c r="F135175" i="20"/>
  <c r="G135175" i="20" s="1"/>
  <c r="H135175" i="20"/>
  <c r="F135173" i="20"/>
  <c r="G135173" i="20" s="1"/>
  <c r="H135173" i="20"/>
  <c r="F135171" i="20"/>
  <c r="G135171" i="20" s="1"/>
  <c r="H135171" i="20"/>
  <c r="F135169" i="20"/>
  <c r="G135169" i="20" s="1"/>
  <c r="H135169" i="20"/>
  <c r="F135167" i="20"/>
  <c r="G135167" i="20" s="1"/>
  <c r="H135167" i="20"/>
  <c r="F135165" i="20"/>
  <c r="G135165" i="20" s="1"/>
  <c r="H135165" i="20"/>
  <c r="F135163" i="20"/>
  <c r="G135163" i="20" s="1"/>
  <c r="H135163" i="20"/>
  <c r="F135161" i="20"/>
  <c r="G135161" i="20" s="1"/>
  <c r="H135161" i="20"/>
  <c r="F135159" i="20"/>
  <c r="G135159" i="20" s="1"/>
  <c r="H135159" i="20"/>
  <c r="F135157" i="20"/>
  <c r="G135157" i="20" s="1"/>
  <c r="H135157" i="20"/>
  <c r="F135155" i="20"/>
  <c r="G135155" i="20" s="1"/>
  <c r="H135155" i="20"/>
  <c r="F135153" i="20"/>
  <c r="G135153" i="20" s="1"/>
  <c r="H135153" i="20"/>
  <c r="F135151" i="20"/>
  <c r="G135151" i="20" s="1"/>
  <c r="H135151" i="20"/>
  <c r="F135149" i="20"/>
  <c r="G135149" i="20" s="1"/>
  <c r="H135149" i="20"/>
  <c r="F135147" i="20"/>
  <c r="G135147" i="20" s="1"/>
  <c r="H135147" i="20"/>
  <c r="F135145" i="20"/>
  <c r="G135145" i="20" s="1"/>
  <c r="H135145" i="20"/>
  <c r="F135143" i="20"/>
  <c r="G135143" i="20" s="1"/>
  <c r="H135143" i="20"/>
  <c r="F135141" i="20"/>
  <c r="G135141" i="20" s="1"/>
  <c r="H135141" i="20"/>
  <c r="F135139" i="20"/>
  <c r="G135139" i="20" s="1"/>
  <c r="H135139" i="20"/>
  <c r="F135137" i="20"/>
  <c r="G135137" i="20" s="1"/>
  <c r="H135137" i="20"/>
  <c r="F135135" i="20"/>
  <c r="G135135" i="20" s="1"/>
  <c r="H135135" i="20"/>
  <c r="F135133" i="20"/>
  <c r="G135133" i="20" s="1"/>
  <c r="H135133" i="20"/>
  <c r="F135131" i="20"/>
  <c r="G135131" i="20" s="1"/>
  <c r="H135131" i="20"/>
  <c r="F135129" i="20"/>
  <c r="G135129" i="20" s="1"/>
  <c r="H135129" i="20"/>
  <c r="F135127" i="20"/>
  <c r="G135127" i="20" s="1"/>
  <c r="H135127" i="20"/>
  <c r="F135125" i="20"/>
  <c r="G135125" i="20" s="1"/>
  <c r="H135125" i="20"/>
  <c r="F135123" i="20"/>
  <c r="G135123" i="20" s="1"/>
  <c r="H135123" i="20"/>
  <c r="F135121" i="20"/>
  <c r="G135121" i="20" s="1"/>
  <c r="H135121" i="20"/>
  <c r="F135119" i="20"/>
  <c r="G135119" i="20" s="1"/>
  <c r="H135119" i="20"/>
  <c r="F135117" i="20"/>
  <c r="G135117" i="20" s="1"/>
  <c r="H135117" i="20"/>
  <c r="F135115" i="20"/>
  <c r="G135115" i="20" s="1"/>
  <c r="H135115" i="20"/>
  <c r="F135113" i="20"/>
  <c r="G135113" i="20" s="1"/>
  <c r="H135113" i="20"/>
  <c r="F135111" i="20"/>
  <c r="G135111" i="20" s="1"/>
  <c r="H135111" i="20"/>
  <c r="F135109" i="20"/>
  <c r="G135109" i="20" s="1"/>
  <c r="H135109" i="20"/>
  <c r="F135107" i="20"/>
  <c r="G135107" i="20" s="1"/>
  <c r="H135107" i="20"/>
  <c r="F135105" i="20"/>
  <c r="G135105" i="20" s="1"/>
  <c r="H135105" i="20"/>
  <c r="F135103" i="20"/>
  <c r="G135103" i="20" s="1"/>
  <c r="H135103" i="20"/>
  <c r="F135101" i="20"/>
  <c r="G135101" i="20" s="1"/>
  <c r="H135101" i="20"/>
  <c r="F135099" i="20"/>
  <c r="G135099" i="20" s="1"/>
  <c r="H135099" i="20"/>
  <c r="F135097" i="20"/>
  <c r="G135097" i="20" s="1"/>
  <c r="H135097" i="20"/>
  <c r="F135095" i="20"/>
  <c r="G135095" i="20" s="1"/>
  <c r="H135095" i="20"/>
  <c r="F135093" i="20"/>
  <c r="G135093" i="20" s="1"/>
  <c r="H135093" i="20"/>
  <c r="F135091" i="20"/>
  <c r="G135091" i="20" s="1"/>
  <c r="H135091" i="20"/>
  <c r="F135089" i="20"/>
  <c r="G135089" i="20" s="1"/>
  <c r="H135089" i="20"/>
  <c r="F135087" i="20"/>
  <c r="G135087" i="20" s="1"/>
  <c r="H135087" i="20"/>
  <c r="F135085" i="20"/>
  <c r="G135085" i="20" s="1"/>
  <c r="H135085" i="20"/>
  <c r="F135083" i="20"/>
  <c r="G135083" i="20" s="1"/>
  <c r="H135083" i="20"/>
  <c r="F135081" i="20"/>
  <c r="G135081" i="20" s="1"/>
  <c r="H135081" i="20"/>
  <c r="F135079" i="20"/>
  <c r="G135079" i="20" s="1"/>
  <c r="H135079" i="20"/>
  <c r="F135077" i="20"/>
  <c r="G135077" i="20" s="1"/>
  <c r="H135077" i="20"/>
  <c r="F135075" i="20"/>
  <c r="G135075" i="20" s="1"/>
  <c r="H135075" i="20"/>
  <c r="F135073" i="20"/>
  <c r="G135073" i="20" s="1"/>
  <c r="H135073" i="20"/>
  <c r="F135071" i="20"/>
  <c r="G135071" i="20" s="1"/>
  <c r="H135071" i="20"/>
  <c r="F135069" i="20"/>
  <c r="G135069" i="20" s="1"/>
  <c r="H135069" i="20"/>
  <c r="F135067" i="20"/>
  <c r="G135067" i="20" s="1"/>
  <c r="H135067" i="20"/>
  <c r="F135065" i="20"/>
  <c r="G135065" i="20" s="1"/>
  <c r="H135065" i="20"/>
  <c r="F135063" i="20"/>
  <c r="G135063" i="20" s="1"/>
  <c r="H135063" i="20"/>
  <c r="F135061" i="20"/>
  <c r="G135061" i="20" s="1"/>
  <c r="H135061" i="20"/>
  <c r="F135059" i="20"/>
  <c r="G135059" i="20" s="1"/>
  <c r="H135059" i="20"/>
  <c r="F135057" i="20"/>
  <c r="G135057" i="20" s="1"/>
  <c r="H135057" i="20"/>
  <c r="F135055" i="20"/>
  <c r="G135055" i="20" s="1"/>
  <c r="H135055" i="20"/>
  <c r="F135053" i="20"/>
  <c r="G135053" i="20" s="1"/>
  <c r="H135053" i="20"/>
  <c r="F135051" i="20"/>
  <c r="G135051" i="20" s="1"/>
  <c r="H135051" i="20"/>
  <c r="F135049" i="20"/>
  <c r="G135049" i="20" s="1"/>
  <c r="H135049" i="20"/>
  <c r="F135047" i="20"/>
  <c r="G135047" i="20" s="1"/>
  <c r="H135047" i="20"/>
  <c r="F135045" i="20"/>
  <c r="G135045" i="20" s="1"/>
  <c r="H135045" i="20"/>
  <c r="F135043" i="20"/>
  <c r="G135043" i="20" s="1"/>
  <c r="H135043" i="20"/>
  <c r="F135041" i="20"/>
  <c r="G135041" i="20" s="1"/>
  <c r="H135041" i="20"/>
  <c r="F135039" i="20"/>
  <c r="G135039" i="20" s="1"/>
  <c r="H135039" i="20"/>
  <c r="F135037" i="20"/>
  <c r="G135037" i="20" s="1"/>
  <c r="H135037" i="20"/>
  <c r="F135035" i="20"/>
  <c r="G135035" i="20" s="1"/>
  <c r="H135035" i="20"/>
  <c r="F135033" i="20"/>
  <c r="G135033" i="20" s="1"/>
  <c r="H135033" i="20"/>
  <c r="F135031" i="20"/>
  <c r="G135031" i="20" s="1"/>
  <c r="H135031" i="20"/>
  <c r="F135029" i="20"/>
  <c r="G135029" i="20" s="1"/>
  <c r="H135029" i="20"/>
  <c r="F135027" i="20"/>
  <c r="G135027" i="20" s="1"/>
  <c r="H135027" i="20"/>
  <c r="F135025" i="20"/>
  <c r="G135025" i="20" s="1"/>
  <c r="H135025" i="20"/>
  <c r="F135023" i="20"/>
  <c r="G135023" i="20" s="1"/>
  <c r="H135023" i="20"/>
  <c r="F135021" i="20"/>
  <c r="G135021" i="20" s="1"/>
  <c r="H135021" i="20"/>
  <c r="F135019" i="20"/>
  <c r="G135019" i="20" s="1"/>
  <c r="H135019" i="20"/>
  <c r="F135017" i="20"/>
  <c r="G135017" i="20" s="1"/>
  <c r="H135017" i="20"/>
  <c r="F135015" i="20"/>
  <c r="G135015" i="20" s="1"/>
  <c r="H135015" i="20"/>
  <c r="F135013" i="20"/>
  <c r="G135013" i="20" s="1"/>
  <c r="H135013" i="20"/>
  <c r="F135011" i="20"/>
  <c r="G135011" i="20" s="1"/>
  <c r="H135011" i="20"/>
  <c r="F135009" i="20"/>
  <c r="G135009" i="20" s="1"/>
  <c r="H135009" i="20"/>
  <c r="F135007" i="20"/>
  <c r="G135007" i="20" s="1"/>
  <c r="H135007" i="20"/>
  <c r="F135005" i="20"/>
  <c r="G135005" i="20" s="1"/>
  <c r="H135005" i="20"/>
  <c r="F135003" i="20"/>
  <c r="G135003" i="20" s="1"/>
  <c r="H135003" i="20"/>
  <c r="F135001" i="20"/>
  <c r="G135001" i="20" s="1"/>
  <c r="H135001" i="20"/>
  <c r="F134999" i="20"/>
  <c r="G134999" i="20" s="1"/>
  <c r="H134999" i="20"/>
  <c r="F134997" i="20"/>
  <c r="G134997" i="20" s="1"/>
  <c r="H134997" i="20"/>
  <c r="F134995" i="20"/>
  <c r="G134995" i="20" s="1"/>
  <c r="H134995" i="20"/>
  <c r="F134993" i="20"/>
  <c r="G134993" i="20" s="1"/>
  <c r="H134993" i="20"/>
  <c r="F134991" i="20"/>
  <c r="G134991" i="20" s="1"/>
  <c r="H134991" i="20"/>
  <c r="F134989" i="20"/>
  <c r="G134989" i="20" s="1"/>
  <c r="H134989" i="20"/>
  <c r="F134987" i="20"/>
  <c r="G134987" i="20" s="1"/>
  <c r="H134987" i="20"/>
  <c r="F134985" i="20"/>
  <c r="G134985" i="20" s="1"/>
  <c r="H134985" i="20"/>
  <c r="F134983" i="20"/>
  <c r="G134983" i="20" s="1"/>
  <c r="H134983" i="20"/>
  <c r="F134981" i="20"/>
  <c r="G134981" i="20" s="1"/>
  <c r="H134981" i="20"/>
  <c r="F134979" i="20"/>
  <c r="G134979" i="20" s="1"/>
  <c r="H134979" i="20"/>
  <c r="F134977" i="20"/>
  <c r="G134977" i="20" s="1"/>
  <c r="H134977" i="20"/>
  <c r="F134975" i="20"/>
  <c r="G134975" i="20" s="1"/>
  <c r="H134975" i="20"/>
  <c r="F134973" i="20"/>
  <c r="G134973" i="20" s="1"/>
  <c r="H134973" i="20"/>
  <c r="F134971" i="20"/>
  <c r="G134971" i="20" s="1"/>
  <c r="H134971" i="20"/>
  <c r="F134969" i="20"/>
  <c r="G134969" i="20" s="1"/>
  <c r="H134969" i="20"/>
  <c r="F134967" i="20"/>
  <c r="G134967" i="20" s="1"/>
  <c r="H134967" i="20"/>
  <c r="F134965" i="20"/>
  <c r="G134965" i="20" s="1"/>
  <c r="H134965" i="20"/>
  <c r="F134963" i="20"/>
  <c r="G134963" i="20" s="1"/>
  <c r="H134963" i="20"/>
  <c r="F134961" i="20"/>
  <c r="G134961" i="20" s="1"/>
  <c r="H134961" i="20"/>
  <c r="F134959" i="20"/>
  <c r="G134959" i="20" s="1"/>
  <c r="H134959" i="20"/>
  <c r="F134957" i="20"/>
  <c r="G134957" i="20" s="1"/>
  <c r="H134957" i="20"/>
  <c r="F134955" i="20"/>
  <c r="G134955" i="20" s="1"/>
  <c r="H134955" i="20"/>
  <c r="F134953" i="20"/>
  <c r="G134953" i="20" s="1"/>
  <c r="H134953" i="20"/>
  <c r="F134951" i="20"/>
  <c r="G134951" i="20" s="1"/>
  <c r="H134951" i="20"/>
  <c r="F134949" i="20"/>
  <c r="G134949" i="20" s="1"/>
  <c r="H134949" i="20"/>
  <c r="F134947" i="20"/>
  <c r="G134947" i="20" s="1"/>
  <c r="H134947" i="20"/>
  <c r="F134945" i="20"/>
  <c r="G134945" i="20" s="1"/>
  <c r="H134945" i="20"/>
  <c r="F134943" i="20"/>
  <c r="G134943" i="20" s="1"/>
  <c r="H134943" i="20"/>
  <c r="F134941" i="20"/>
  <c r="G134941" i="20" s="1"/>
  <c r="H134941" i="20"/>
  <c r="F134939" i="20"/>
  <c r="G134939" i="20" s="1"/>
  <c r="H134939" i="20"/>
  <c r="F134937" i="20"/>
  <c r="G134937" i="20" s="1"/>
  <c r="H134937" i="20"/>
  <c r="F134935" i="20"/>
  <c r="G134935" i="20" s="1"/>
  <c r="H134935" i="20"/>
  <c r="F134933" i="20"/>
  <c r="G134933" i="20" s="1"/>
  <c r="H134933" i="20"/>
  <c r="F134931" i="20"/>
  <c r="G134931" i="20" s="1"/>
  <c r="H134931" i="20"/>
  <c r="F134929" i="20"/>
  <c r="G134929" i="20" s="1"/>
  <c r="H134929" i="20"/>
  <c r="F134927" i="20"/>
  <c r="G134927" i="20" s="1"/>
  <c r="H134927" i="20"/>
  <c r="F134925" i="20"/>
  <c r="G134925" i="20" s="1"/>
  <c r="H134925" i="20"/>
  <c r="F134923" i="20"/>
  <c r="G134923" i="20" s="1"/>
  <c r="H134923" i="20"/>
  <c r="F134921" i="20"/>
  <c r="G134921" i="20" s="1"/>
  <c r="H134921" i="20"/>
  <c r="F134919" i="20"/>
  <c r="G134919" i="20" s="1"/>
  <c r="H134919" i="20"/>
  <c r="F134917" i="20"/>
  <c r="G134917" i="20" s="1"/>
  <c r="H134917" i="20"/>
  <c r="F134915" i="20"/>
  <c r="G134915" i="20" s="1"/>
  <c r="H134915" i="20"/>
  <c r="F134913" i="20"/>
  <c r="G134913" i="20" s="1"/>
  <c r="H134913" i="20"/>
  <c r="F134911" i="20"/>
  <c r="G134911" i="20" s="1"/>
  <c r="H134911" i="20"/>
  <c r="F134909" i="20"/>
  <c r="G134909" i="20" s="1"/>
  <c r="H134909" i="20"/>
  <c r="F134907" i="20"/>
  <c r="G134907" i="20" s="1"/>
  <c r="H134907" i="20"/>
  <c r="F134905" i="20"/>
  <c r="G134905" i="20" s="1"/>
  <c r="H134905" i="20"/>
  <c r="F134903" i="20"/>
  <c r="G134903" i="20" s="1"/>
  <c r="H134903" i="20"/>
  <c r="F134901" i="20"/>
  <c r="G134901" i="20" s="1"/>
  <c r="H134901" i="20"/>
  <c r="F134899" i="20"/>
  <c r="G134899" i="20" s="1"/>
  <c r="H134899" i="20"/>
  <c r="F134897" i="20"/>
  <c r="G134897" i="20" s="1"/>
  <c r="H134897" i="20"/>
  <c r="F134895" i="20"/>
  <c r="G134895" i="20" s="1"/>
  <c r="H134895" i="20"/>
  <c r="F134893" i="20"/>
  <c r="G134893" i="20" s="1"/>
  <c r="H134893" i="20"/>
  <c r="F134891" i="20"/>
  <c r="G134891" i="20" s="1"/>
  <c r="H134891" i="20"/>
  <c r="F134889" i="20"/>
  <c r="G134889" i="20" s="1"/>
  <c r="H134889" i="20"/>
  <c r="F134887" i="20"/>
  <c r="G134887" i="20" s="1"/>
  <c r="H134887" i="20"/>
  <c r="F134885" i="20"/>
  <c r="G134885" i="20" s="1"/>
  <c r="H134885" i="20"/>
  <c r="F134883" i="20"/>
  <c r="G134883" i="20" s="1"/>
  <c r="H134883" i="20"/>
  <c r="F134881" i="20"/>
  <c r="G134881" i="20" s="1"/>
  <c r="H134881" i="20"/>
  <c r="F134879" i="20"/>
  <c r="G134879" i="20" s="1"/>
  <c r="H134879" i="20"/>
  <c r="F134877" i="20"/>
  <c r="G134877" i="20" s="1"/>
  <c r="H134877" i="20"/>
  <c r="F134875" i="20"/>
  <c r="G134875" i="20" s="1"/>
  <c r="H134875" i="20"/>
  <c r="F134873" i="20"/>
  <c r="G134873" i="20" s="1"/>
  <c r="H134873" i="20"/>
  <c r="F134871" i="20"/>
  <c r="G134871" i="20" s="1"/>
  <c r="H134871" i="20"/>
  <c r="F134869" i="20"/>
  <c r="G134869" i="20" s="1"/>
  <c r="H134869" i="20"/>
  <c r="F134867" i="20"/>
  <c r="G134867" i="20" s="1"/>
  <c r="H134867" i="20"/>
  <c r="F134865" i="20"/>
  <c r="G134865" i="20" s="1"/>
  <c r="H134865" i="20"/>
  <c r="F134863" i="20"/>
  <c r="G134863" i="20" s="1"/>
  <c r="H134863" i="20"/>
  <c r="F134861" i="20"/>
  <c r="G134861" i="20" s="1"/>
  <c r="H134861" i="20"/>
  <c r="F134859" i="20"/>
  <c r="G134859" i="20" s="1"/>
  <c r="H134859" i="20"/>
  <c r="F134857" i="20"/>
  <c r="G134857" i="20" s="1"/>
  <c r="H134857" i="20"/>
  <c r="F134855" i="20"/>
  <c r="G134855" i="20" s="1"/>
  <c r="H134855" i="20"/>
  <c r="F134853" i="20"/>
  <c r="G134853" i="20" s="1"/>
  <c r="H134853" i="20"/>
  <c r="F134851" i="20"/>
  <c r="G134851" i="20" s="1"/>
  <c r="H134851" i="20"/>
  <c r="F134849" i="20"/>
  <c r="G134849" i="20" s="1"/>
  <c r="H134849" i="20"/>
  <c r="F134847" i="20"/>
  <c r="G134847" i="20" s="1"/>
  <c r="H134847" i="20"/>
  <c r="F134845" i="20"/>
  <c r="G134845" i="20" s="1"/>
  <c r="H134845" i="20"/>
  <c r="F134843" i="20"/>
  <c r="G134843" i="20" s="1"/>
  <c r="H134843" i="20"/>
  <c r="F134841" i="20"/>
  <c r="G134841" i="20" s="1"/>
  <c r="H134841" i="20"/>
  <c r="F134839" i="20"/>
  <c r="G134839" i="20" s="1"/>
  <c r="H134839" i="20"/>
  <c r="F134837" i="20"/>
  <c r="G134837" i="20" s="1"/>
  <c r="H134837" i="20"/>
  <c r="F134835" i="20"/>
  <c r="G134835" i="20" s="1"/>
  <c r="H134835" i="20"/>
  <c r="F134833" i="20"/>
  <c r="G134833" i="20" s="1"/>
  <c r="H134833" i="20"/>
  <c r="F134831" i="20"/>
  <c r="G134831" i="20" s="1"/>
  <c r="H134831" i="20"/>
  <c r="F134829" i="20"/>
  <c r="G134829" i="20" s="1"/>
  <c r="H134829" i="20"/>
  <c r="F134827" i="20"/>
  <c r="G134827" i="20" s="1"/>
  <c r="H134827" i="20"/>
  <c r="F134825" i="20"/>
  <c r="G134825" i="20" s="1"/>
  <c r="H134825" i="20"/>
  <c r="F134823" i="20"/>
  <c r="G134823" i="20" s="1"/>
  <c r="H134823" i="20"/>
  <c r="F134821" i="20"/>
  <c r="G134821" i="20" s="1"/>
  <c r="H134821" i="20"/>
  <c r="F134819" i="20"/>
  <c r="G134819" i="20" s="1"/>
  <c r="H134819" i="20"/>
  <c r="F134817" i="20"/>
  <c r="G134817" i="20" s="1"/>
  <c r="H134817" i="20"/>
  <c r="F134815" i="20"/>
  <c r="G134815" i="20" s="1"/>
  <c r="H134815" i="20"/>
  <c r="F134813" i="20"/>
  <c r="G134813" i="20" s="1"/>
  <c r="H134813" i="20"/>
  <c r="F134811" i="20"/>
  <c r="G134811" i="20" s="1"/>
  <c r="H134811" i="20"/>
  <c r="F134809" i="20"/>
  <c r="G134809" i="20" s="1"/>
  <c r="H134809" i="20"/>
  <c r="F134807" i="20"/>
  <c r="G134807" i="20" s="1"/>
  <c r="H134807" i="20"/>
  <c r="F134805" i="20"/>
  <c r="G134805" i="20" s="1"/>
  <c r="H134805" i="20"/>
  <c r="F134803" i="20"/>
  <c r="G134803" i="20" s="1"/>
  <c r="H134803" i="20"/>
  <c r="F134801" i="20"/>
  <c r="G134801" i="20" s="1"/>
  <c r="H134801" i="20"/>
  <c r="F134799" i="20"/>
  <c r="G134799" i="20" s="1"/>
  <c r="H134799" i="20"/>
  <c r="F134797" i="20"/>
  <c r="G134797" i="20" s="1"/>
  <c r="H134797" i="20"/>
  <c r="F134795" i="20"/>
  <c r="G134795" i="20" s="1"/>
  <c r="H134795" i="20"/>
  <c r="F134793" i="20"/>
  <c r="G134793" i="20" s="1"/>
  <c r="H134793" i="20"/>
  <c r="F134791" i="20"/>
  <c r="G134791" i="20" s="1"/>
  <c r="H134791" i="20"/>
  <c r="F134789" i="20"/>
  <c r="G134789" i="20" s="1"/>
  <c r="H134789" i="20"/>
  <c r="F134787" i="20"/>
  <c r="G134787" i="20" s="1"/>
  <c r="H134787" i="20"/>
  <c r="F134785" i="20"/>
  <c r="G134785" i="20" s="1"/>
  <c r="H134785" i="20"/>
  <c r="F134783" i="20"/>
  <c r="G134783" i="20" s="1"/>
  <c r="H134783" i="20"/>
  <c r="F134781" i="20"/>
  <c r="G134781" i="20" s="1"/>
  <c r="H134781" i="20"/>
  <c r="F134779" i="20"/>
  <c r="G134779" i="20" s="1"/>
  <c r="H134779" i="20"/>
  <c r="F134777" i="20"/>
  <c r="G134777" i="20" s="1"/>
  <c r="H134777" i="20"/>
  <c r="F134775" i="20"/>
  <c r="G134775" i="20" s="1"/>
  <c r="H134775" i="20"/>
  <c r="F134773" i="20"/>
  <c r="G134773" i="20" s="1"/>
  <c r="H134773" i="20"/>
  <c r="F134771" i="20"/>
  <c r="G134771" i="20" s="1"/>
  <c r="H134771" i="20"/>
  <c r="F134769" i="20"/>
  <c r="G134769" i="20" s="1"/>
  <c r="H134769" i="20"/>
  <c r="F134767" i="20"/>
  <c r="G134767" i="20" s="1"/>
  <c r="H134767" i="20"/>
  <c r="F134765" i="20"/>
  <c r="G134765" i="20" s="1"/>
  <c r="H134765" i="20"/>
  <c r="F134763" i="20"/>
  <c r="G134763" i="20" s="1"/>
  <c r="H134763" i="20"/>
  <c r="F134761" i="20"/>
  <c r="G134761" i="20" s="1"/>
  <c r="H134761" i="20"/>
  <c r="F134759" i="20"/>
  <c r="G134759" i="20" s="1"/>
  <c r="H134759" i="20"/>
  <c r="F134757" i="20"/>
  <c r="G134757" i="20" s="1"/>
  <c r="H134757" i="20"/>
  <c r="F134755" i="20"/>
  <c r="G134755" i="20" s="1"/>
  <c r="H134755" i="20"/>
  <c r="F134753" i="20"/>
  <c r="G134753" i="20" s="1"/>
  <c r="H134753" i="20"/>
  <c r="F134751" i="20"/>
  <c r="G134751" i="20" s="1"/>
  <c r="H134751" i="20"/>
  <c r="F134749" i="20"/>
  <c r="G134749" i="20" s="1"/>
  <c r="H134749" i="20"/>
  <c r="F134747" i="20"/>
  <c r="G134747" i="20" s="1"/>
  <c r="H134747" i="20"/>
  <c r="F134745" i="20"/>
  <c r="G134745" i="20" s="1"/>
  <c r="H134745" i="20"/>
  <c r="F134743" i="20"/>
  <c r="G134743" i="20" s="1"/>
  <c r="H134743" i="20"/>
  <c r="F134741" i="20"/>
  <c r="G134741" i="20" s="1"/>
  <c r="H134741" i="20"/>
  <c r="F134739" i="20"/>
  <c r="G134739" i="20" s="1"/>
  <c r="H134739" i="20"/>
  <c r="F134737" i="20"/>
  <c r="G134737" i="20" s="1"/>
  <c r="H134737" i="20"/>
  <c r="F134735" i="20"/>
  <c r="G134735" i="20" s="1"/>
  <c r="H134735" i="20"/>
  <c r="F134733" i="20"/>
  <c r="G134733" i="20" s="1"/>
  <c r="H134733" i="20"/>
  <c r="F134731" i="20"/>
  <c r="G134731" i="20" s="1"/>
  <c r="H134731" i="20"/>
  <c r="F134729" i="20"/>
  <c r="G134729" i="20" s="1"/>
  <c r="H134729" i="20"/>
  <c r="F134727" i="20"/>
  <c r="G134727" i="20" s="1"/>
  <c r="H134727" i="20"/>
  <c r="F134725" i="20"/>
  <c r="G134725" i="20" s="1"/>
  <c r="H134725" i="20"/>
  <c r="F134723" i="20"/>
  <c r="G134723" i="20" s="1"/>
  <c r="H134723" i="20"/>
  <c r="F134721" i="20"/>
  <c r="G134721" i="20" s="1"/>
  <c r="H134721" i="20"/>
  <c r="F134719" i="20"/>
  <c r="G134719" i="20" s="1"/>
  <c r="H134719" i="20"/>
  <c r="F134717" i="20"/>
  <c r="G134717" i="20" s="1"/>
  <c r="H134717" i="20"/>
  <c r="F134715" i="20"/>
  <c r="G134715" i="20" s="1"/>
  <c r="H134715" i="20"/>
  <c r="F134713" i="20"/>
  <c r="G134713" i="20" s="1"/>
  <c r="H134713" i="20"/>
  <c r="F134711" i="20"/>
  <c r="G134711" i="20" s="1"/>
  <c r="H134711" i="20"/>
  <c r="F134709" i="20"/>
  <c r="G134709" i="20" s="1"/>
  <c r="H134709" i="20"/>
  <c r="F134707" i="20"/>
  <c r="G134707" i="20" s="1"/>
  <c r="H134707" i="20"/>
  <c r="F134705" i="20"/>
  <c r="G134705" i="20" s="1"/>
  <c r="H134705" i="20"/>
  <c r="F134703" i="20"/>
  <c r="G134703" i="20" s="1"/>
  <c r="H134703" i="20"/>
  <c r="F134701" i="20"/>
  <c r="G134701" i="20" s="1"/>
  <c r="H134701" i="20"/>
  <c r="F134699" i="20"/>
  <c r="G134699" i="20" s="1"/>
  <c r="H134699" i="20"/>
  <c r="F134697" i="20"/>
  <c r="G134697" i="20" s="1"/>
  <c r="H134697" i="20"/>
  <c r="F134695" i="20"/>
  <c r="G134695" i="20" s="1"/>
  <c r="H134695" i="20"/>
  <c r="F134693" i="20"/>
  <c r="G134693" i="20" s="1"/>
  <c r="H134693" i="20"/>
  <c r="F134691" i="20"/>
  <c r="G134691" i="20" s="1"/>
  <c r="H134691" i="20"/>
  <c r="F134689" i="20"/>
  <c r="G134689" i="20" s="1"/>
  <c r="H134689" i="20"/>
  <c r="F134687" i="20"/>
  <c r="G134687" i="20" s="1"/>
  <c r="H134687" i="20"/>
  <c r="F134685" i="20"/>
  <c r="G134685" i="20" s="1"/>
  <c r="H134685" i="20"/>
  <c r="F134683" i="20"/>
  <c r="G134683" i="20" s="1"/>
  <c r="H134683" i="20"/>
  <c r="F134681" i="20"/>
  <c r="G134681" i="20" s="1"/>
  <c r="H134681" i="20"/>
  <c r="F134679" i="20"/>
  <c r="G134679" i="20" s="1"/>
  <c r="H134679" i="20"/>
  <c r="F134677" i="20"/>
  <c r="G134677" i="20" s="1"/>
  <c r="H134677" i="20"/>
  <c r="F134675" i="20"/>
  <c r="G134675" i="20" s="1"/>
  <c r="H134675" i="20"/>
  <c r="F134673" i="20"/>
  <c r="G134673" i="20" s="1"/>
  <c r="H134673" i="20"/>
  <c r="F134671" i="20"/>
  <c r="G134671" i="20" s="1"/>
  <c r="H134671" i="20"/>
  <c r="F134669" i="20"/>
  <c r="G134669" i="20" s="1"/>
  <c r="H134669" i="20"/>
  <c r="F134667" i="20"/>
  <c r="G134667" i="20" s="1"/>
  <c r="H134667" i="20"/>
  <c r="F134665" i="20"/>
  <c r="G134665" i="20" s="1"/>
  <c r="H134665" i="20"/>
  <c r="F134663" i="20"/>
  <c r="G134663" i="20" s="1"/>
  <c r="H134663" i="20"/>
  <c r="F134661" i="20"/>
  <c r="G134661" i="20" s="1"/>
  <c r="H134661" i="20"/>
  <c r="F134659" i="20"/>
  <c r="G134659" i="20" s="1"/>
  <c r="H134659" i="20"/>
  <c r="F134657" i="20"/>
  <c r="G134657" i="20" s="1"/>
  <c r="H134657" i="20"/>
  <c r="F134655" i="20"/>
  <c r="G134655" i="20" s="1"/>
  <c r="H134655" i="20"/>
  <c r="F134653" i="20"/>
  <c r="G134653" i="20" s="1"/>
  <c r="H134653" i="20"/>
  <c r="F134651" i="20"/>
  <c r="G134651" i="20" s="1"/>
  <c r="H134651" i="20"/>
  <c r="F134649" i="20"/>
  <c r="G134649" i="20" s="1"/>
  <c r="H134649" i="20"/>
  <c r="F134647" i="20"/>
  <c r="G134647" i="20" s="1"/>
  <c r="H134647" i="20"/>
  <c r="F134645" i="20"/>
  <c r="G134645" i="20" s="1"/>
  <c r="H134645" i="20"/>
  <c r="F134643" i="20"/>
  <c r="G134643" i="20" s="1"/>
  <c r="H134643" i="20"/>
  <c r="F134641" i="20"/>
  <c r="G134641" i="20" s="1"/>
  <c r="H134641" i="20"/>
  <c r="F134639" i="20"/>
  <c r="G134639" i="20" s="1"/>
  <c r="H134639" i="20"/>
  <c r="F134637" i="20"/>
  <c r="G134637" i="20" s="1"/>
  <c r="H134637" i="20"/>
  <c r="F134635" i="20"/>
  <c r="G134635" i="20" s="1"/>
  <c r="H134635" i="20"/>
  <c r="F134633" i="20"/>
  <c r="G134633" i="20" s="1"/>
  <c r="H134633" i="20"/>
  <c r="F134631" i="20"/>
  <c r="G134631" i="20" s="1"/>
  <c r="H134631" i="20"/>
  <c r="F134629" i="20"/>
  <c r="G134629" i="20" s="1"/>
  <c r="H134629" i="20"/>
  <c r="F134627" i="20"/>
  <c r="G134627" i="20" s="1"/>
  <c r="H134627" i="20"/>
  <c r="F134625" i="20"/>
  <c r="G134625" i="20" s="1"/>
  <c r="H134625" i="20"/>
  <c r="F134623" i="20"/>
  <c r="G134623" i="20" s="1"/>
  <c r="H134623" i="20"/>
  <c r="F134621" i="20"/>
  <c r="G134621" i="20" s="1"/>
  <c r="H134621" i="20"/>
  <c r="F134619" i="20"/>
  <c r="G134619" i="20" s="1"/>
  <c r="H134619" i="20"/>
  <c r="F134617" i="20"/>
  <c r="G134617" i="20" s="1"/>
  <c r="H134617" i="20"/>
  <c r="F134615" i="20"/>
  <c r="G134615" i="20" s="1"/>
  <c r="H134615" i="20"/>
  <c r="F134613" i="20"/>
  <c r="G134613" i="20" s="1"/>
  <c r="H134613" i="20"/>
  <c r="F134611" i="20"/>
  <c r="G134611" i="20" s="1"/>
  <c r="H134611" i="20"/>
  <c r="F134609" i="20"/>
  <c r="G134609" i="20" s="1"/>
  <c r="H134609" i="20"/>
  <c r="F134607" i="20"/>
  <c r="G134607" i="20" s="1"/>
  <c r="H134607" i="20"/>
  <c r="F134605" i="20"/>
  <c r="G134605" i="20" s="1"/>
  <c r="H134605" i="20"/>
  <c r="F134603" i="20"/>
  <c r="G134603" i="20" s="1"/>
  <c r="H134603" i="20"/>
  <c r="F134601" i="20"/>
  <c r="G134601" i="20" s="1"/>
  <c r="H134601" i="20"/>
  <c r="F134599" i="20"/>
  <c r="G134599" i="20" s="1"/>
  <c r="H134599" i="20"/>
  <c r="F134597" i="20"/>
  <c r="G134597" i="20" s="1"/>
  <c r="H134597" i="20"/>
  <c r="F134595" i="20"/>
  <c r="G134595" i="20" s="1"/>
  <c r="H134595" i="20"/>
  <c r="F134593" i="20"/>
  <c r="G134593" i="20" s="1"/>
  <c r="H134593" i="20"/>
  <c r="F134591" i="20"/>
  <c r="G134591" i="20" s="1"/>
  <c r="H134591" i="20"/>
  <c r="F134589" i="20"/>
  <c r="G134589" i="20" s="1"/>
  <c r="H134589" i="20"/>
  <c r="F134587" i="20"/>
  <c r="G134587" i="20" s="1"/>
  <c r="H134587" i="20"/>
  <c r="F134585" i="20"/>
  <c r="G134585" i="20" s="1"/>
  <c r="H134585" i="20"/>
  <c r="F134583" i="20"/>
  <c r="G134583" i="20" s="1"/>
  <c r="H134583" i="20"/>
  <c r="F134581" i="20"/>
  <c r="G134581" i="20" s="1"/>
  <c r="H134581" i="20"/>
  <c r="F134579" i="20"/>
  <c r="G134579" i="20" s="1"/>
  <c r="H134579" i="20"/>
  <c r="F134577" i="20"/>
  <c r="G134577" i="20" s="1"/>
  <c r="H134577" i="20"/>
  <c r="F134575" i="20"/>
  <c r="G134575" i="20" s="1"/>
  <c r="H134575" i="20"/>
  <c r="F134573" i="20"/>
  <c r="G134573" i="20" s="1"/>
  <c r="H134573" i="20"/>
  <c r="F134571" i="20"/>
  <c r="G134571" i="20" s="1"/>
  <c r="H134571" i="20"/>
  <c r="F134569" i="20"/>
  <c r="G134569" i="20" s="1"/>
  <c r="H134569" i="20"/>
  <c r="F134567" i="20"/>
  <c r="G134567" i="20" s="1"/>
  <c r="H134567" i="20"/>
  <c r="F134565" i="20"/>
  <c r="G134565" i="20" s="1"/>
  <c r="H134565" i="20"/>
  <c r="F134563" i="20"/>
  <c r="G134563" i="20" s="1"/>
  <c r="H134563" i="20"/>
  <c r="F134561" i="20"/>
  <c r="G134561" i="20" s="1"/>
  <c r="H134561" i="20"/>
  <c r="F134559" i="20"/>
  <c r="G134559" i="20" s="1"/>
  <c r="H134559" i="20"/>
  <c r="F134557" i="20"/>
  <c r="G134557" i="20" s="1"/>
  <c r="H134557" i="20"/>
  <c r="F134555" i="20"/>
  <c r="G134555" i="20" s="1"/>
  <c r="H134555" i="20"/>
  <c r="F134553" i="20"/>
  <c r="G134553" i="20" s="1"/>
  <c r="H134553" i="20"/>
  <c r="F134551" i="20"/>
  <c r="G134551" i="20" s="1"/>
  <c r="H134551" i="20"/>
  <c r="F134549" i="20"/>
  <c r="G134549" i="20" s="1"/>
  <c r="H134549" i="20"/>
  <c r="F134547" i="20"/>
  <c r="G134547" i="20" s="1"/>
  <c r="H134547" i="20"/>
  <c r="F134545" i="20"/>
  <c r="G134545" i="20" s="1"/>
  <c r="H134545" i="20"/>
  <c r="F134543" i="20"/>
  <c r="G134543" i="20" s="1"/>
  <c r="H134543" i="20"/>
  <c r="F134541" i="20"/>
  <c r="G134541" i="20" s="1"/>
  <c r="H134541" i="20"/>
  <c r="F134539" i="20"/>
  <c r="G134539" i="20" s="1"/>
  <c r="H134539" i="20"/>
  <c r="F134537" i="20"/>
  <c r="G134537" i="20" s="1"/>
  <c r="H134537" i="20"/>
  <c r="F134535" i="20"/>
  <c r="G134535" i="20" s="1"/>
  <c r="H134535" i="20"/>
  <c r="F134533" i="20"/>
  <c r="G134533" i="20" s="1"/>
  <c r="H134533" i="20"/>
  <c r="F134531" i="20"/>
  <c r="G134531" i="20" s="1"/>
  <c r="H134531" i="20"/>
  <c r="F134529" i="20"/>
  <c r="G134529" i="20" s="1"/>
  <c r="H134529" i="20"/>
  <c r="F134527" i="20"/>
  <c r="G134527" i="20" s="1"/>
  <c r="H134527" i="20"/>
  <c r="F134525" i="20"/>
  <c r="G134525" i="20" s="1"/>
  <c r="H134525" i="20"/>
  <c r="F134523" i="20"/>
  <c r="G134523" i="20" s="1"/>
  <c r="H134523" i="20"/>
  <c r="F134521" i="20"/>
  <c r="G134521" i="20" s="1"/>
  <c r="H134521" i="20"/>
  <c r="F134519" i="20"/>
  <c r="G134519" i="20" s="1"/>
  <c r="H134519" i="20"/>
  <c r="F134517" i="20"/>
  <c r="G134517" i="20" s="1"/>
  <c r="H134517" i="20"/>
  <c r="F134515" i="20"/>
  <c r="G134515" i="20" s="1"/>
  <c r="H134515" i="20"/>
  <c r="F134513" i="20"/>
  <c r="G134513" i="20" s="1"/>
  <c r="H134513" i="20"/>
  <c r="F134511" i="20"/>
  <c r="G134511" i="20" s="1"/>
  <c r="H134511" i="20"/>
  <c r="F134509" i="20"/>
  <c r="G134509" i="20" s="1"/>
  <c r="H134509" i="20"/>
  <c r="F134507" i="20"/>
  <c r="G134507" i="20" s="1"/>
  <c r="H134507" i="20"/>
  <c r="F134505" i="20"/>
  <c r="G134505" i="20" s="1"/>
  <c r="H134505" i="20"/>
  <c r="F134503" i="20"/>
  <c r="G134503" i="20" s="1"/>
  <c r="H134503" i="20"/>
  <c r="F134501" i="20"/>
  <c r="G134501" i="20" s="1"/>
  <c r="H134501" i="20"/>
  <c r="F134499" i="20"/>
  <c r="G134499" i="20" s="1"/>
  <c r="H134499" i="20"/>
  <c r="F134497" i="20"/>
  <c r="G134497" i="20" s="1"/>
  <c r="H134497" i="20"/>
  <c r="F134495" i="20"/>
  <c r="G134495" i="20" s="1"/>
  <c r="H134495" i="20"/>
  <c r="F134493" i="20"/>
  <c r="G134493" i="20" s="1"/>
  <c r="H134493" i="20"/>
  <c r="F134491" i="20"/>
  <c r="G134491" i="20" s="1"/>
  <c r="H134491" i="20"/>
  <c r="F134489" i="20"/>
  <c r="G134489" i="20" s="1"/>
  <c r="H134489" i="20"/>
  <c r="F134487" i="20"/>
  <c r="G134487" i="20" s="1"/>
  <c r="H134487" i="20"/>
  <c r="F134485" i="20"/>
  <c r="G134485" i="20" s="1"/>
  <c r="H134485" i="20"/>
  <c r="F134483" i="20"/>
  <c r="G134483" i="20" s="1"/>
  <c r="H134483" i="20"/>
  <c r="F134481" i="20"/>
  <c r="G134481" i="20" s="1"/>
  <c r="H134481" i="20"/>
  <c r="F134479" i="20"/>
  <c r="G134479" i="20" s="1"/>
  <c r="H134479" i="20"/>
  <c r="F134477" i="20"/>
  <c r="G134477" i="20" s="1"/>
  <c r="H134477" i="20"/>
  <c r="F134475" i="20"/>
  <c r="G134475" i="20" s="1"/>
  <c r="H134475" i="20"/>
  <c r="F134473" i="20"/>
  <c r="G134473" i="20" s="1"/>
  <c r="H134473" i="20"/>
  <c r="F134471" i="20"/>
  <c r="G134471" i="20" s="1"/>
  <c r="H134471" i="20"/>
  <c r="F134469" i="20"/>
  <c r="G134469" i="20" s="1"/>
  <c r="H134469" i="20"/>
  <c r="F134467" i="20"/>
  <c r="G134467" i="20" s="1"/>
  <c r="H134467" i="20"/>
  <c r="F134465" i="20"/>
  <c r="G134465" i="20" s="1"/>
  <c r="H134465" i="20"/>
  <c r="F134463" i="20"/>
  <c r="G134463" i="20" s="1"/>
  <c r="H134463" i="20"/>
  <c r="F134461" i="20"/>
  <c r="G134461" i="20" s="1"/>
  <c r="H134461" i="20"/>
  <c r="F134459" i="20"/>
  <c r="G134459" i="20" s="1"/>
  <c r="H134459" i="20"/>
  <c r="F134457" i="20"/>
  <c r="G134457" i="20" s="1"/>
  <c r="H134457" i="20"/>
  <c r="F134455" i="20"/>
  <c r="G134455" i="20" s="1"/>
  <c r="H134455" i="20"/>
  <c r="F134453" i="20"/>
  <c r="G134453" i="20" s="1"/>
  <c r="H134453" i="20"/>
  <c r="F134451" i="20"/>
  <c r="G134451" i="20" s="1"/>
  <c r="H134451" i="20"/>
  <c r="F134449" i="20"/>
  <c r="G134449" i="20" s="1"/>
  <c r="H134449" i="20"/>
  <c r="F134447" i="20"/>
  <c r="G134447" i="20" s="1"/>
  <c r="H134447" i="20"/>
  <c r="F134445" i="20"/>
  <c r="G134445" i="20" s="1"/>
  <c r="H134445" i="20"/>
  <c r="F134443" i="20"/>
  <c r="G134443" i="20" s="1"/>
  <c r="H134443" i="20"/>
  <c r="F134441" i="20"/>
  <c r="G134441" i="20" s="1"/>
  <c r="H134441" i="20"/>
  <c r="F134439" i="20"/>
  <c r="G134439" i="20" s="1"/>
  <c r="H134439" i="20"/>
  <c r="F134437" i="20"/>
  <c r="G134437" i="20" s="1"/>
  <c r="H134437" i="20"/>
  <c r="F134435" i="20"/>
  <c r="G134435" i="20" s="1"/>
  <c r="H134435" i="20"/>
  <c r="F134433" i="20"/>
  <c r="G134433" i="20" s="1"/>
  <c r="H134433" i="20"/>
  <c r="F134431" i="20"/>
  <c r="G134431" i="20" s="1"/>
  <c r="H134431" i="20"/>
  <c r="F134429" i="20"/>
  <c r="G134429" i="20" s="1"/>
  <c r="H134429" i="20"/>
  <c r="F134427" i="20"/>
  <c r="G134427" i="20" s="1"/>
  <c r="H134427" i="20"/>
  <c r="F134425" i="20"/>
  <c r="G134425" i="20" s="1"/>
  <c r="H134425" i="20"/>
  <c r="F134423" i="20"/>
  <c r="G134423" i="20" s="1"/>
  <c r="H134423" i="20"/>
  <c r="F134421" i="20"/>
  <c r="G134421" i="20" s="1"/>
  <c r="H134421" i="20"/>
  <c r="F134419" i="20"/>
  <c r="G134419" i="20" s="1"/>
  <c r="H134419" i="20"/>
  <c r="F134417" i="20"/>
  <c r="G134417" i="20" s="1"/>
  <c r="H134417" i="20"/>
  <c r="F134415" i="20"/>
  <c r="G134415" i="20" s="1"/>
  <c r="H134415" i="20"/>
  <c r="F134413" i="20"/>
  <c r="G134413" i="20" s="1"/>
  <c r="H134413" i="20"/>
  <c r="F134411" i="20"/>
  <c r="G134411" i="20" s="1"/>
  <c r="H134411" i="20"/>
  <c r="F134409" i="20"/>
  <c r="G134409" i="20" s="1"/>
  <c r="H134409" i="20"/>
  <c r="F134407" i="20"/>
  <c r="G134407" i="20" s="1"/>
  <c r="H134407" i="20"/>
  <c r="F134405" i="20"/>
  <c r="G134405" i="20" s="1"/>
  <c r="H134405" i="20"/>
  <c r="F134403" i="20"/>
  <c r="G134403" i="20" s="1"/>
  <c r="H134403" i="20"/>
  <c r="F134401" i="20"/>
  <c r="G134401" i="20" s="1"/>
  <c r="H134401" i="20"/>
  <c r="F134399" i="20"/>
  <c r="G134399" i="20" s="1"/>
  <c r="H134399" i="20"/>
  <c r="F134397" i="20"/>
  <c r="G134397" i="20" s="1"/>
  <c r="H134397" i="20"/>
  <c r="F134395" i="20"/>
  <c r="G134395" i="20" s="1"/>
  <c r="H134395" i="20"/>
  <c r="F134393" i="20"/>
  <c r="G134393" i="20" s="1"/>
  <c r="H134393" i="20"/>
  <c r="F134391" i="20"/>
  <c r="G134391" i="20" s="1"/>
  <c r="H134391" i="20"/>
  <c r="F134389" i="20"/>
  <c r="G134389" i="20" s="1"/>
  <c r="H134389" i="20"/>
  <c r="F134387" i="20"/>
  <c r="G134387" i="20" s="1"/>
  <c r="H134387" i="20"/>
  <c r="F134385" i="20"/>
  <c r="G134385" i="20" s="1"/>
  <c r="H134385" i="20"/>
  <c r="F134383" i="20"/>
  <c r="G134383" i="20" s="1"/>
  <c r="H134383" i="20"/>
  <c r="F134381" i="20"/>
  <c r="G134381" i="20" s="1"/>
  <c r="H134381" i="20"/>
  <c r="F134379" i="20"/>
  <c r="G134379" i="20" s="1"/>
  <c r="H134379" i="20"/>
  <c r="F134377" i="20"/>
  <c r="G134377" i="20" s="1"/>
  <c r="H134377" i="20"/>
  <c r="F134375" i="20"/>
  <c r="G134375" i="20" s="1"/>
  <c r="H134375" i="20"/>
  <c r="F134373" i="20"/>
  <c r="G134373" i="20" s="1"/>
  <c r="H134373" i="20"/>
  <c r="F134371" i="20"/>
  <c r="G134371" i="20" s="1"/>
  <c r="H134371" i="20"/>
  <c r="F134369" i="20"/>
  <c r="G134369" i="20" s="1"/>
  <c r="H134369" i="20"/>
  <c r="F134367" i="20"/>
  <c r="G134367" i="20" s="1"/>
  <c r="H134367" i="20"/>
  <c r="F134365" i="20"/>
  <c r="G134365" i="20" s="1"/>
  <c r="H134365" i="20"/>
  <c r="F134363" i="20"/>
  <c r="G134363" i="20" s="1"/>
  <c r="H134363" i="20"/>
  <c r="F134361" i="20"/>
  <c r="G134361" i="20" s="1"/>
  <c r="H134361" i="20"/>
  <c r="F134359" i="20"/>
  <c r="G134359" i="20" s="1"/>
  <c r="H134359" i="20"/>
  <c r="F134357" i="20"/>
  <c r="G134357" i="20" s="1"/>
  <c r="H134357" i="20"/>
  <c r="F134355" i="20"/>
  <c r="G134355" i="20" s="1"/>
  <c r="H134355" i="20"/>
  <c r="F134353" i="20"/>
  <c r="G134353" i="20" s="1"/>
  <c r="H134353" i="20"/>
  <c r="F134351" i="20"/>
  <c r="G134351" i="20" s="1"/>
  <c r="H134351" i="20"/>
  <c r="F134349" i="20"/>
  <c r="G134349" i="20" s="1"/>
  <c r="H134349" i="20"/>
  <c r="F134347" i="20"/>
  <c r="G134347" i="20" s="1"/>
  <c r="H134347" i="20"/>
  <c r="F134345" i="20"/>
  <c r="G134345" i="20" s="1"/>
  <c r="H134345" i="20"/>
  <c r="F134343" i="20"/>
  <c r="G134343" i="20" s="1"/>
  <c r="H134343" i="20"/>
  <c r="F134341" i="20"/>
  <c r="G134341" i="20" s="1"/>
  <c r="H134341" i="20"/>
  <c r="F134339" i="20"/>
  <c r="G134339" i="20" s="1"/>
  <c r="H134339" i="20"/>
  <c r="F134337" i="20"/>
  <c r="G134337" i="20" s="1"/>
  <c r="H134337" i="20"/>
  <c r="F134335" i="20"/>
  <c r="G134335" i="20" s="1"/>
  <c r="H134335" i="20"/>
  <c r="F134333" i="20"/>
  <c r="G134333" i="20" s="1"/>
  <c r="H134333" i="20"/>
  <c r="F134331" i="20"/>
  <c r="G134331" i="20" s="1"/>
  <c r="H134331" i="20"/>
  <c r="F134329" i="20"/>
  <c r="G134329" i="20" s="1"/>
  <c r="H134329" i="20"/>
  <c r="F134327" i="20"/>
  <c r="G134327" i="20" s="1"/>
  <c r="H134327" i="20"/>
  <c r="F134325" i="20"/>
  <c r="G134325" i="20" s="1"/>
  <c r="H134325" i="20"/>
  <c r="F134323" i="20"/>
  <c r="G134323" i="20" s="1"/>
  <c r="H134323" i="20"/>
  <c r="F134321" i="20"/>
  <c r="G134321" i="20" s="1"/>
  <c r="H134321" i="20"/>
  <c r="F134319" i="20"/>
  <c r="G134319" i="20" s="1"/>
  <c r="H134319" i="20"/>
  <c r="F134317" i="20"/>
  <c r="G134317" i="20" s="1"/>
  <c r="H134317" i="20"/>
  <c r="F134315" i="20"/>
  <c r="G134315" i="20" s="1"/>
  <c r="H134315" i="20"/>
  <c r="F134313" i="20"/>
  <c r="G134313" i="20" s="1"/>
  <c r="H134313" i="20"/>
  <c r="F134311" i="20"/>
  <c r="G134311" i="20" s="1"/>
  <c r="H134311" i="20"/>
  <c r="F134309" i="20"/>
  <c r="G134309" i="20" s="1"/>
  <c r="H134309" i="20"/>
  <c r="F134307" i="20"/>
  <c r="G134307" i="20" s="1"/>
  <c r="H134307" i="20"/>
  <c r="F134305" i="20"/>
  <c r="G134305" i="20" s="1"/>
  <c r="H134305" i="20"/>
  <c r="F134303" i="20"/>
  <c r="G134303" i="20" s="1"/>
  <c r="H134303" i="20"/>
  <c r="F134301" i="20"/>
  <c r="G134301" i="20" s="1"/>
  <c r="H134301" i="20"/>
  <c r="F134299" i="20"/>
  <c r="G134299" i="20" s="1"/>
  <c r="H134299" i="20"/>
  <c r="F134297" i="20"/>
  <c r="G134297" i="20" s="1"/>
  <c r="H134297" i="20"/>
  <c r="F134295" i="20"/>
  <c r="G134295" i="20" s="1"/>
  <c r="H134295" i="20"/>
  <c r="F134293" i="20"/>
  <c r="G134293" i="20" s="1"/>
  <c r="H134293" i="20"/>
  <c r="F134291" i="20"/>
  <c r="G134291" i="20" s="1"/>
  <c r="H134291" i="20"/>
  <c r="F134289" i="20"/>
  <c r="G134289" i="20" s="1"/>
  <c r="H134289" i="20"/>
  <c r="F134287" i="20"/>
  <c r="G134287" i="20" s="1"/>
  <c r="H134287" i="20"/>
  <c r="F134285" i="20"/>
  <c r="G134285" i="20" s="1"/>
  <c r="H134285" i="20"/>
  <c r="F134283" i="20"/>
  <c r="G134283" i="20" s="1"/>
  <c r="H134283" i="20"/>
  <c r="F134281" i="20"/>
  <c r="G134281" i="20" s="1"/>
  <c r="H134281" i="20"/>
  <c r="F134279" i="20"/>
  <c r="G134279" i="20" s="1"/>
  <c r="H134279" i="20"/>
  <c r="F134277" i="20"/>
  <c r="G134277" i="20" s="1"/>
  <c r="H134277" i="20"/>
  <c r="F134275" i="20"/>
  <c r="G134275" i="20" s="1"/>
  <c r="H134275" i="20"/>
  <c r="F134273" i="20"/>
  <c r="G134273" i="20" s="1"/>
  <c r="H134273" i="20"/>
  <c r="F134271" i="20"/>
  <c r="G134271" i="20" s="1"/>
  <c r="H134271" i="20"/>
  <c r="F134269" i="20"/>
  <c r="G134269" i="20" s="1"/>
  <c r="H134269" i="20"/>
  <c r="F134267" i="20"/>
  <c r="G134267" i="20" s="1"/>
  <c r="H134267" i="20"/>
  <c r="F134265" i="20"/>
  <c r="G134265" i="20" s="1"/>
  <c r="H134265" i="20"/>
  <c r="F134263" i="20"/>
  <c r="G134263" i="20" s="1"/>
  <c r="H134263" i="20"/>
  <c r="F134261" i="20"/>
  <c r="G134261" i="20" s="1"/>
  <c r="H134261" i="20"/>
  <c r="F134259" i="20"/>
  <c r="G134259" i="20" s="1"/>
  <c r="H134259" i="20"/>
  <c r="F134257" i="20"/>
  <c r="G134257" i="20" s="1"/>
  <c r="H134257" i="20"/>
  <c r="F134255" i="20"/>
  <c r="G134255" i="20" s="1"/>
  <c r="H134255" i="20"/>
  <c r="F134253" i="20"/>
  <c r="G134253" i="20" s="1"/>
  <c r="H134253" i="20"/>
  <c r="F134251" i="20"/>
  <c r="G134251" i="20" s="1"/>
  <c r="H134251" i="20"/>
  <c r="F134249" i="20"/>
  <c r="G134249" i="20" s="1"/>
  <c r="H134249" i="20"/>
  <c r="F134247" i="20"/>
  <c r="G134247" i="20" s="1"/>
  <c r="H134247" i="20"/>
  <c r="F134245" i="20"/>
  <c r="G134245" i="20" s="1"/>
  <c r="H134245" i="20"/>
  <c r="F134243" i="20"/>
  <c r="G134243" i="20" s="1"/>
  <c r="H134243" i="20"/>
  <c r="F134241" i="20"/>
  <c r="G134241" i="20" s="1"/>
  <c r="H134241" i="20"/>
  <c r="F134239" i="20"/>
  <c r="G134239" i="20" s="1"/>
  <c r="H134239" i="20"/>
  <c r="F134237" i="20"/>
  <c r="G134237" i="20" s="1"/>
  <c r="H134237" i="20"/>
  <c r="F134235" i="20"/>
  <c r="G134235" i="20" s="1"/>
  <c r="H134235" i="20"/>
  <c r="F134233" i="20"/>
  <c r="G134233" i="20" s="1"/>
  <c r="H134233" i="20"/>
  <c r="F134231" i="20"/>
  <c r="G134231" i="20" s="1"/>
  <c r="H134231" i="20"/>
  <c r="F134229" i="20"/>
  <c r="G134229" i="20" s="1"/>
  <c r="H134229" i="20"/>
  <c r="F134227" i="20"/>
  <c r="G134227" i="20" s="1"/>
  <c r="H134227" i="20"/>
  <c r="F134225" i="20"/>
  <c r="G134225" i="20" s="1"/>
  <c r="H134225" i="20"/>
  <c r="F134223" i="20"/>
  <c r="G134223" i="20" s="1"/>
  <c r="H134223" i="20"/>
  <c r="F134221" i="20"/>
  <c r="G134221" i="20" s="1"/>
  <c r="H134221" i="20"/>
  <c r="F134219" i="20"/>
  <c r="G134219" i="20" s="1"/>
  <c r="H134219" i="20"/>
  <c r="F134217" i="20"/>
  <c r="G134217" i="20" s="1"/>
  <c r="H134217" i="20"/>
  <c r="F134215" i="20"/>
  <c r="G134215" i="20" s="1"/>
  <c r="H134215" i="20"/>
  <c r="F134213" i="20"/>
  <c r="G134213" i="20" s="1"/>
  <c r="H134213" i="20"/>
  <c r="F134211" i="20"/>
  <c r="G134211" i="20" s="1"/>
  <c r="H134211" i="20"/>
  <c r="F134209" i="20"/>
  <c r="G134209" i="20" s="1"/>
  <c r="H134209" i="20"/>
  <c r="F134207" i="20"/>
  <c r="G134207" i="20" s="1"/>
  <c r="H134207" i="20"/>
  <c r="F134205" i="20"/>
  <c r="G134205" i="20" s="1"/>
  <c r="H134205" i="20"/>
  <c r="F134203" i="20"/>
  <c r="G134203" i="20" s="1"/>
  <c r="H134203" i="20"/>
  <c r="F134201" i="20"/>
  <c r="G134201" i="20" s="1"/>
  <c r="H134201" i="20"/>
  <c r="F134199" i="20"/>
  <c r="G134199" i="20" s="1"/>
  <c r="H134199" i="20"/>
  <c r="F134197" i="20"/>
  <c r="G134197" i="20" s="1"/>
  <c r="H134197" i="20"/>
  <c r="F134195" i="20"/>
  <c r="G134195" i="20" s="1"/>
  <c r="H134195" i="20"/>
  <c r="F134193" i="20"/>
  <c r="G134193" i="20" s="1"/>
  <c r="H134193" i="20"/>
  <c r="F134191" i="20"/>
  <c r="G134191" i="20" s="1"/>
  <c r="H134191" i="20"/>
  <c r="F134189" i="20"/>
  <c r="G134189" i="20" s="1"/>
  <c r="H134189" i="20"/>
  <c r="F134187" i="20"/>
  <c r="G134187" i="20" s="1"/>
  <c r="H134187" i="20"/>
  <c r="F134185" i="20"/>
  <c r="G134185" i="20" s="1"/>
  <c r="H134185" i="20"/>
  <c r="F134183" i="20"/>
  <c r="G134183" i="20" s="1"/>
  <c r="H134183" i="20"/>
  <c r="F134181" i="20"/>
  <c r="G134181" i="20" s="1"/>
  <c r="H134181" i="20"/>
  <c r="F134179" i="20"/>
  <c r="G134179" i="20" s="1"/>
  <c r="H134179" i="20"/>
  <c r="F134177" i="20"/>
  <c r="G134177" i="20" s="1"/>
  <c r="H134177" i="20"/>
  <c r="F134175" i="20"/>
  <c r="G134175" i="20" s="1"/>
  <c r="H134175" i="20"/>
  <c r="F134173" i="20"/>
  <c r="G134173" i="20" s="1"/>
  <c r="H134173" i="20"/>
  <c r="F134171" i="20"/>
  <c r="G134171" i="20" s="1"/>
  <c r="H134171" i="20"/>
  <c r="F134169" i="20"/>
  <c r="G134169" i="20" s="1"/>
  <c r="H134169" i="20"/>
  <c r="F134167" i="20"/>
  <c r="G134167" i="20" s="1"/>
  <c r="H134167" i="20"/>
  <c r="F134165" i="20"/>
  <c r="G134165" i="20" s="1"/>
  <c r="H134165" i="20"/>
  <c r="F134163" i="20"/>
  <c r="G134163" i="20" s="1"/>
  <c r="H134163" i="20"/>
  <c r="F134161" i="20"/>
  <c r="G134161" i="20" s="1"/>
  <c r="H134161" i="20"/>
  <c r="F134159" i="20"/>
  <c r="G134159" i="20" s="1"/>
  <c r="H134159" i="20"/>
  <c r="F134157" i="20"/>
  <c r="G134157" i="20" s="1"/>
  <c r="H134157" i="20"/>
  <c r="F134155" i="20"/>
  <c r="G134155" i="20" s="1"/>
  <c r="H134155" i="20"/>
  <c r="F134153" i="20"/>
  <c r="G134153" i="20" s="1"/>
  <c r="H134153" i="20"/>
  <c r="F134151" i="20"/>
  <c r="G134151" i="20" s="1"/>
  <c r="H134151" i="20"/>
  <c r="F134149" i="20"/>
  <c r="G134149" i="20" s="1"/>
  <c r="H134149" i="20"/>
  <c r="F134147" i="20"/>
  <c r="G134147" i="20" s="1"/>
  <c r="H134147" i="20"/>
  <c r="F134145" i="20"/>
  <c r="G134145" i="20" s="1"/>
  <c r="H134145" i="20"/>
  <c r="F134143" i="20"/>
  <c r="G134143" i="20" s="1"/>
  <c r="H134143" i="20"/>
  <c r="F134141" i="20"/>
  <c r="G134141" i="20" s="1"/>
  <c r="H134141" i="20"/>
  <c r="F134139" i="20"/>
  <c r="G134139" i="20" s="1"/>
  <c r="H134139" i="20"/>
  <c r="F134137" i="20"/>
  <c r="G134137" i="20" s="1"/>
  <c r="H134137" i="20"/>
  <c r="F134135" i="20"/>
  <c r="G134135" i="20" s="1"/>
  <c r="H134135" i="20"/>
  <c r="F134133" i="20"/>
  <c r="G134133" i="20" s="1"/>
  <c r="H134133" i="20"/>
  <c r="F134131" i="20"/>
  <c r="G134131" i="20" s="1"/>
  <c r="H134131" i="20"/>
  <c r="F134129" i="20"/>
  <c r="G134129" i="20" s="1"/>
  <c r="H134129" i="20"/>
  <c r="F134127" i="20"/>
  <c r="G134127" i="20" s="1"/>
  <c r="H134127" i="20"/>
  <c r="F134125" i="20"/>
  <c r="G134125" i="20" s="1"/>
  <c r="H134125" i="20"/>
  <c r="F134123" i="20"/>
  <c r="G134123" i="20" s="1"/>
  <c r="H134123" i="20"/>
  <c r="F134121" i="20"/>
  <c r="G134121" i="20" s="1"/>
  <c r="H134121" i="20"/>
  <c r="F134119" i="20"/>
  <c r="G134119" i="20" s="1"/>
  <c r="H134119" i="20"/>
  <c r="F134117" i="20"/>
  <c r="G134117" i="20" s="1"/>
  <c r="H134117" i="20"/>
  <c r="F134115" i="20"/>
  <c r="G134115" i="20" s="1"/>
  <c r="H134115" i="20"/>
  <c r="F134113" i="20"/>
  <c r="G134113" i="20" s="1"/>
  <c r="H134113" i="20"/>
  <c r="F134111" i="20"/>
  <c r="G134111" i="20" s="1"/>
  <c r="H134111" i="20"/>
  <c r="F134109" i="20"/>
  <c r="G134109" i="20" s="1"/>
  <c r="H134109" i="20"/>
  <c r="F134107" i="20"/>
  <c r="G134107" i="20" s="1"/>
  <c r="H134107" i="20"/>
  <c r="F134105" i="20"/>
  <c r="G134105" i="20" s="1"/>
  <c r="H134105" i="20"/>
  <c r="F134103" i="20"/>
  <c r="G134103" i="20" s="1"/>
  <c r="H134103" i="20"/>
  <c r="F134101" i="20"/>
  <c r="G134101" i="20" s="1"/>
  <c r="H134101" i="20"/>
  <c r="F134099" i="20"/>
  <c r="G134099" i="20" s="1"/>
  <c r="H134099" i="20"/>
  <c r="F134097" i="20"/>
  <c r="G134097" i="20" s="1"/>
  <c r="H134097" i="20"/>
  <c r="F134095" i="20"/>
  <c r="G134095" i="20" s="1"/>
  <c r="H134095" i="20"/>
  <c r="F134093" i="20"/>
  <c r="G134093" i="20" s="1"/>
  <c r="H134093" i="20"/>
  <c r="F134091" i="20"/>
  <c r="G134091" i="20" s="1"/>
  <c r="H134091" i="20"/>
  <c r="F134089" i="20"/>
  <c r="G134089" i="20" s="1"/>
  <c r="H134089" i="20"/>
  <c r="F134087" i="20"/>
  <c r="G134087" i="20" s="1"/>
  <c r="H134087" i="20"/>
  <c r="F134085" i="20"/>
  <c r="G134085" i="20" s="1"/>
  <c r="H134085" i="20"/>
  <c r="F134083" i="20"/>
  <c r="G134083" i="20" s="1"/>
  <c r="H134083" i="20"/>
  <c r="F134081" i="20"/>
  <c r="G134081" i="20" s="1"/>
  <c r="H134081" i="20"/>
  <c r="F134079" i="20"/>
  <c r="G134079" i="20" s="1"/>
  <c r="H134079" i="20"/>
  <c r="F134077" i="20"/>
  <c r="G134077" i="20" s="1"/>
  <c r="H134077" i="20"/>
  <c r="F134075" i="20"/>
  <c r="G134075" i="20" s="1"/>
  <c r="H134075" i="20"/>
  <c r="F134073" i="20"/>
  <c r="G134073" i="20" s="1"/>
  <c r="H134073" i="20"/>
  <c r="F134071" i="20"/>
  <c r="G134071" i="20" s="1"/>
  <c r="H134071" i="20"/>
  <c r="F134069" i="20"/>
  <c r="G134069" i="20" s="1"/>
  <c r="H134069" i="20"/>
  <c r="F134067" i="20"/>
  <c r="G134067" i="20" s="1"/>
  <c r="H134067" i="20"/>
  <c r="F134065" i="20"/>
  <c r="G134065" i="20" s="1"/>
  <c r="H134065" i="20"/>
  <c r="F134063" i="20"/>
  <c r="G134063" i="20" s="1"/>
  <c r="H134063" i="20"/>
  <c r="F134061" i="20"/>
  <c r="G134061" i="20" s="1"/>
  <c r="H134061" i="20"/>
  <c r="F134059" i="20"/>
  <c r="G134059" i="20" s="1"/>
  <c r="H134059" i="20"/>
  <c r="F134057" i="20"/>
  <c r="G134057" i="20" s="1"/>
  <c r="H134057" i="20"/>
  <c r="F134055" i="20"/>
  <c r="G134055" i="20" s="1"/>
  <c r="H134055" i="20"/>
  <c r="F134053" i="20"/>
  <c r="G134053" i="20" s="1"/>
  <c r="H134053" i="20"/>
  <c r="F134051" i="20"/>
  <c r="G134051" i="20" s="1"/>
  <c r="H134051" i="20"/>
  <c r="F134049" i="20"/>
  <c r="G134049" i="20" s="1"/>
  <c r="H134049" i="20"/>
  <c r="F134047" i="20"/>
  <c r="G134047" i="20" s="1"/>
  <c r="H134047" i="20"/>
  <c r="F134045" i="20"/>
  <c r="G134045" i="20" s="1"/>
  <c r="H134045" i="20"/>
  <c r="F134043" i="20"/>
  <c r="G134043" i="20" s="1"/>
  <c r="H134043" i="20"/>
  <c r="F134041" i="20"/>
  <c r="G134041" i="20" s="1"/>
  <c r="H134041" i="20"/>
  <c r="F134039" i="20"/>
  <c r="G134039" i="20" s="1"/>
  <c r="H134039" i="20"/>
  <c r="F134037" i="20"/>
  <c r="G134037" i="20" s="1"/>
  <c r="H134037" i="20"/>
  <c r="F134035" i="20"/>
  <c r="G134035" i="20" s="1"/>
  <c r="H134035" i="20"/>
  <c r="F134033" i="20"/>
  <c r="G134033" i="20" s="1"/>
  <c r="H134033" i="20"/>
  <c r="F134031" i="20"/>
  <c r="G134031" i="20" s="1"/>
  <c r="H134031" i="20"/>
  <c r="F134029" i="20"/>
  <c r="G134029" i="20" s="1"/>
  <c r="H134029" i="20"/>
  <c r="F134027" i="20"/>
  <c r="G134027" i="20" s="1"/>
  <c r="H134027" i="20"/>
  <c r="F134025" i="20"/>
  <c r="G134025" i="20" s="1"/>
  <c r="H134025" i="20"/>
  <c r="F134023" i="20"/>
  <c r="G134023" i="20" s="1"/>
  <c r="H134023" i="20"/>
  <c r="F134021" i="20"/>
  <c r="G134021" i="20" s="1"/>
  <c r="H134021" i="20"/>
  <c r="F134019" i="20"/>
  <c r="G134019" i="20" s="1"/>
  <c r="H134019" i="20"/>
  <c r="F134017" i="20"/>
  <c r="G134017" i="20" s="1"/>
  <c r="H134017" i="20"/>
  <c r="F134015" i="20"/>
  <c r="G134015" i="20" s="1"/>
  <c r="H134015" i="20"/>
  <c r="F134013" i="20"/>
  <c r="G134013" i="20" s="1"/>
  <c r="H134013" i="20"/>
  <c r="F134011" i="20"/>
  <c r="G134011" i="20" s="1"/>
  <c r="H134011" i="20"/>
  <c r="F134009" i="20"/>
  <c r="G134009" i="20" s="1"/>
  <c r="H134009" i="20"/>
  <c r="F134007" i="20"/>
  <c r="G134007" i="20" s="1"/>
  <c r="H134007" i="20"/>
  <c r="F134005" i="20"/>
  <c r="G134005" i="20" s="1"/>
  <c r="H134005" i="20"/>
  <c r="F134003" i="20"/>
  <c r="G134003" i="20" s="1"/>
  <c r="H134003" i="20"/>
  <c r="F134001" i="20"/>
  <c r="G134001" i="20" s="1"/>
  <c r="H134001" i="20"/>
  <c r="F133999" i="20"/>
  <c r="G133999" i="20" s="1"/>
  <c r="H133999" i="20"/>
  <c r="F133997" i="20"/>
  <c r="G133997" i="20" s="1"/>
  <c r="H133997" i="20"/>
  <c r="F133995" i="20"/>
  <c r="G133995" i="20" s="1"/>
  <c r="H133995" i="20"/>
  <c r="F133993" i="20"/>
  <c r="G133993" i="20" s="1"/>
  <c r="H133993" i="20"/>
  <c r="F133991" i="20"/>
  <c r="G133991" i="20" s="1"/>
  <c r="H133991" i="20"/>
  <c r="F133989" i="20"/>
  <c r="G133989" i="20" s="1"/>
  <c r="H133989" i="20"/>
  <c r="F133987" i="20"/>
  <c r="G133987" i="20" s="1"/>
  <c r="H133987" i="20"/>
  <c r="F133985" i="20"/>
  <c r="G133985" i="20" s="1"/>
  <c r="H133985" i="20"/>
  <c r="F133983" i="20"/>
  <c r="G133983" i="20" s="1"/>
  <c r="H133983" i="20"/>
  <c r="F133981" i="20"/>
  <c r="G133981" i="20" s="1"/>
  <c r="H133981" i="20"/>
  <c r="F133979" i="20"/>
  <c r="G133979" i="20" s="1"/>
  <c r="H133979" i="20"/>
  <c r="F133977" i="20"/>
  <c r="G133977" i="20" s="1"/>
  <c r="H133977" i="20"/>
  <c r="F133975" i="20"/>
  <c r="G133975" i="20" s="1"/>
  <c r="H133975" i="20"/>
  <c r="F133973" i="20"/>
  <c r="G133973" i="20" s="1"/>
  <c r="H133973" i="20"/>
  <c r="F133971" i="20"/>
  <c r="G133971" i="20" s="1"/>
  <c r="H133971" i="20"/>
  <c r="F133969" i="20"/>
  <c r="G133969" i="20" s="1"/>
  <c r="H133969" i="20"/>
  <c r="F133967" i="20"/>
  <c r="G133967" i="20" s="1"/>
  <c r="H133967" i="20"/>
  <c r="F133965" i="20"/>
  <c r="G133965" i="20" s="1"/>
  <c r="H133965" i="20"/>
  <c r="F133963" i="20"/>
  <c r="G133963" i="20" s="1"/>
  <c r="H133963" i="20"/>
  <c r="F133961" i="20"/>
  <c r="G133961" i="20" s="1"/>
  <c r="H133961" i="20"/>
  <c r="F133959" i="20"/>
  <c r="G133959" i="20" s="1"/>
  <c r="H133959" i="20"/>
  <c r="F133957" i="20"/>
  <c r="G133957" i="20" s="1"/>
  <c r="H133957" i="20"/>
  <c r="F133955" i="20"/>
  <c r="G133955" i="20" s="1"/>
  <c r="H133955" i="20"/>
  <c r="F133953" i="20"/>
  <c r="G133953" i="20" s="1"/>
  <c r="H133953" i="20"/>
  <c r="F133951" i="20"/>
  <c r="G133951" i="20" s="1"/>
  <c r="H133951" i="20"/>
  <c r="F133949" i="20"/>
  <c r="G133949" i="20" s="1"/>
  <c r="H133949" i="20"/>
  <c r="F133947" i="20"/>
  <c r="G133947" i="20" s="1"/>
  <c r="H133947" i="20"/>
  <c r="F133945" i="20"/>
  <c r="G133945" i="20" s="1"/>
  <c r="H133945" i="20"/>
  <c r="F133943" i="20"/>
  <c r="G133943" i="20" s="1"/>
  <c r="H133943" i="20"/>
  <c r="F133941" i="20"/>
  <c r="G133941" i="20" s="1"/>
  <c r="H133941" i="20"/>
  <c r="F133939" i="20"/>
  <c r="G133939" i="20" s="1"/>
  <c r="H133939" i="20"/>
  <c r="F133937" i="20"/>
  <c r="G133937" i="20" s="1"/>
  <c r="H133937" i="20"/>
  <c r="F133935" i="20"/>
  <c r="G133935" i="20" s="1"/>
  <c r="H133935" i="20"/>
  <c r="F133933" i="20"/>
  <c r="G133933" i="20" s="1"/>
  <c r="H133933" i="20"/>
  <c r="F133931" i="20"/>
  <c r="G133931" i="20" s="1"/>
  <c r="H133931" i="20"/>
  <c r="F133929" i="20"/>
  <c r="G133929" i="20" s="1"/>
  <c r="H133929" i="20"/>
  <c r="F133927" i="20"/>
  <c r="G133927" i="20" s="1"/>
  <c r="H133927" i="20"/>
  <c r="F133925" i="20"/>
  <c r="G133925" i="20" s="1"/>
  <c r="H133925" i="20"/>
  <c r="F133923" i="20"/>
  <c r="G133923" i="20" s="1"/>
  <c r="H133923" i="20"/>
  <c r="F133921" i="20"/>
  <c r="G133921" i="20" s="1"/>
  <c r="H133921" i="20"/>
  <c r="F133919" i="20"/>
  <c r="G133919" i="20" s="1"/>
  <c r="H133919" i="20"/>
  <c r="F133917" i="20"/>
  <c r="G133917" i="20" s="1"/>
  <c r="H133917" i="20"/>
  <c r="F133915" i="20"/>
  <c r="G133915" i="20" s="1"/>
  <c r="H133915" i="20"/>
  <c r="F133913" i="20"/>
  <c r="G133913" i="20" s="1"/>
  <c r="H133913" i="20"/>
  <c r="F133911" i="20"/>
  <c r="G133911" i="20" s="1"/>
  <c r="H133911" i="20"/>
  <c r="F133909" i="20"/>
  <c r="G133909" i="20" s="1"/>
  <c r="H133909" i="20"/>
  <c r="F133907" i="20"/>
  <c r="G133907" i="20" s="1"/>
  <c r="H133907" i="20"/>
  <c r="F133905" i="20"/>
  <c r="G133905" i="20" s="1"/>
  <c r="H133905" i="20"/>
  <c r="F133903" i="20"/>
  <c r="G133903" i="20" s="1"/>
  <c r="H133903" i="20"/>
  <c r="F133901" i="20"/>
  <c r="G133901" i="20" s="1"/>
  <c r="H133901" i="20"/>
  <c r="F133899" i="20"/>
  <c r="G133899" i="20" s="1"/>
  <c r="H133899" i="20"/>
  <c r="F133897" i="20"/>
  <c r="G133897" i="20" s="1"/>
  <c r="H133897" i="20"/>
  <c r="F133895" i="20"/>
  <c r="G133895" i="20" s="1"/>
  <c r="H133895" i="20"/>
  <c r="F133893" i="20"/>
  <c r="G133893" i="20" s="1"/>
  <c r="H133893" i="20"/>
  <c r="F133891" i="20"/>
  <c r="G133891" i="20" s="1"/>
  <c r="H133891" i="20"/>
  <c r="F133889" i="20"/>
  <c r="G133889" i="20" s="1"/>
  <c r="H133889" i="20"/>
  <c r="F133887" i="20"/>
  <c r="G133887" i="20" s="1"/>
  <c r="H133887" i="20"/>
  <c r="F133885" i="20"/>
  <c r="G133885" i="20" s="1"/>
  <c r="H133885" i="20"/>
  <c r="F133883" i="20"/>
  <c r="G133883" i="20" s="1"/>
  <c r="H133883" i="20"/>
  <c r="F133881" i="20"/>
  <c r="G133881" i="20" s="1"/>
  <c r="H133881" i="20"/>
  <c r="F133879" i="20"/>
  <c r="G133879" i="20" s="1"/>
  <c r="H133879" i="20"/>
  <c r="F133877" i="20"/>
  <c r="G133877" i="20" s="1"/>
  <c r="H133877" i="20"/>
  <c r="F133875" i="20"/>
  <c r="G133875" i="20" s="1"/>
  <c r="H133875" i="20"/>
  <c r="F133873" i="20"/>
  <c r="G133873" i="20" s="1"/>
  <c r="H133873" i="20"/>
  <c r="F133871" i="20"/>
  <c r="G133871" i="20" s="1"/>
  <c r="H133871" i="20"/>
  <c r="F133869" i="20"/>
  <c r="G133869" i="20" s="1"/>
  <c r="H133869" i="20"/>
  <c r="F133867" i="20"/>
  <c r="G133867" i="20" s="1"/>
  <c r="H133867" i="20"/>
  <c r="F133865" i="20"/>
  <c r="G133865" i="20" s="1"/>
  <c r="H133865" i="20"/>
  <c r="F133863" i="20"/>
  <c r="G133863" i="20" s="1"/>
  <c r="H133863" i="20"/>
  <c r="F133861" i="20"/>
  <c r="G133861" i="20" s="1"/>
  <c r="H133861" i="20"/>
  <c r="F133859" i="20"/>
  <c r="G133859" i="20" s="1"/>
  <c r="H133859" i="20"/>
  <c r="F133857" i="20"/>
  <c r="G133857" i="20" s="1"/>
  <c r="H133857" i="20"/>
  <c r="F133855" i="20"/>
  <c r="G133855" i="20" s="1"/>
  <c r="H133855" i="20"/>
  <c r="F133853" i="20"/>
  <c r="G133853" i="20" s="1"/>
  <c r="H133853" i="20"/>
  <c r="F133851" i="20"/>
  <c r="G133851" i="20" s="1"/>
  <c r="H133851" i="20"/>
  <c r="F133849" i="20"/>
  <c r="G133849" i="20" s="1"/>
  <c r="H133849" i="20"/>
  <c r="F133847" i="20"/>
  <c r="G133847" i="20" s="1"/>
  <c r="H133847" i="20"/>
  <c r="F133845" i="20"/>
  <c r="G133845" i="20" s="1"/>
  <c r="H133845" i="20"/>
  <c r="F133843" i="20"/>
  <c r="G133843" i="20" s="1"/>
  <c r="H133843" i="20"/>
  <c r="F133841" i="20"/>
  <c r="G133841" i="20" s="1"/>
  <c r="H133841" i="20"/>
  <c r="F133839" i="20"/>
  <c r="G133839" i="20" s="1"/>
  <c r="H133839" i="20"/>
  <c r="F133837" i="20"/>
  <c r="G133837" i="20" s="1"/>
  <c r="H133837" i="20"/>
  <c r="F133835" i="20"/>
  <c r="G133835" i="20" s="1"/>
  <c r="H133835" i="20"/>
  <c r="F133833" i="20"/>
  <c r="G133833" i="20" s="1"/>
  <c r="H133833" i="20"/>
  <c r="F133831" i="20"/>
  <c r="G133831" i="20" s="1"/>
  <c r="H133831" i="20"/>
  <c r="F133829" i="20"/>
  <c r="G133829" i="20" s="1"/>
  <c r="H133829" i="20"/>
  <c r="F133827" i="20"/>
  <c r="G133827" i="20" s="1"/>
  <c r="H133827" i="20"/>
  <c r="F133825" i="20"/>
  <c r="G133825" i="20" s="1"/>
  <c r="H133825" i="20"/>
  <c r="F133823" i="20"/>
  <c r="G133823" i="20" s="1"/>
  <c r="H133823" i="20"/>
  <c r="F133821" i="20"/>
  <c r="G133821" i="20" s="1"/>
  <c r="H133821" i="20"/>
  <c r="F133819" i="20"/>
  <c r="G133819" i="20" s="1"/>
  <c r="H133819" i="20"/>
  <c r="F133817" i="20"/>
  <c r="G133817" i="20" s="1"/>
  <c r="H133817" i="20"/>
  <c r="F133815" i="20"/>
  <c r="G133815" i="20" s="1"/>
  <c r="H133815" i="20"/>
  <c r="F133813" i="20"/>
  <c r="G133813" i="20" s="1"/>
  <c r="H133813" i="20"/>
  <c r="F133811" i="20"/>
  <c r="G133811" i="20" s="1"/>
  <c r="H133811" i="20"/>
  <c r="F133809" i="20"/>
  <c r="G133809" i="20" s="1"/>
  <c r="H133809" i="20"/>
  <c r="F133807" i="20"/>
  <c r="G133807" i="20" s="1"/>
  <c r="H133807" i="20"/>
  <c r="F133805" i="20"/>
  <c r="G133805" i="20" s="1"/>
  <c r="H133805" i="20"/>
  <c r="F133803" i="20"/>
  <c r="G133803" i="20" s="1"/>
  <c r="H133803" i="20"/>
  <c r="F133801" i="20"/>
  <c r="G133801" i="20" s="1"/>
  <c r="H133801" i="20"/>
  <c r="F133799" i="20"/>
  <c r="G133799" i="20" s="1"/>
  <c r="H133799" i="20"/>
  <c r="F133797" i="20"/>
  <c r="G133797" i="20" s="1"/>
  <c r="H133797" i="20"/>
  <c r="F133795" i="20"/>
  <c r="G133795" i="20" s="1"/>
  <c r="H133795" i="20"/>
  <c r="F133793" i="20"/>
  <c r="G133793" i="20" s="1"/>
  <c r="H133793" i="20"/>
  <c r="F133791" i="20"/>
  <c r="G133791" i="20" s="1"/>
  <c r="H133791" i="20"/>
  <c r="F133789" i="20"/>
  <c r="G133789" i="20" s="1"/>
  <c r="H133789" i="20"/>
  <c r="F133787" i="20"/>
  <c r="G133787" i="20" s="1"/>
  <c r="H133787" i="20"/>
  <c r="F133785" i="20"/>
  <c r="G133785" i="20" s="1"/>
  <c r="H133785" i="20"/>
  <c r="F133783" i="20"/>
  <c r="G133783" i="20" s="1"/>
  <c r="H133783" i="20"/>
  <c r="F133781" i="20"/>
  <c r="G133781" i="20" s="1"/>
  <c r="H133781" i="20"/>
  <c r="F133779" i="20"/>
  <c r="G133779" i="20" s="1"/>
  <c r="H133779" i="20"/>
  <c r="F133777" i="20"/>
  <c r="G133777" i="20" s="1"/>
  <c r="H133777" i="20"/>
  <c r="F133775" i="20"/>
  <c r="G133775" i="20" s="1"/>
  <c r="H133775" i="20"/>
  <c r="F133773" i="20"/>
  <c r="G133773" i="20" s="1"/>
  <c r="H133773" i="20"/>
  <c r="F133771" i="20"/>
  <c r="G133771" i="20" s="1"/>
  <c r="H133771" i="20"/>
  <c r="F133769" i="20"/>
  <c r="G133769" i="20" s="1"/>
  <c r="H133769" i="20"/>
  <c r="F133767" i="20"/>
  <c r="G133767" i="20" s="1"/>
  <c r="H133767" i="20"/>
  <c r="F133765" i="20"/>
  <c r="G133765" i="20" s="1"/>
  <c r="H133765" i="20"/>
  <c r="F133763" i="20"/>
  <c r="G133763" i="20" s="1"/>
  <c r="H133763" i="20"/>
  <c r="F133761" i="20"/>
  <c r="G133761" i="20" s="1"/>
  <c r="H133761" i="20"/>
  <c r="F133759" i="20"/>
  <c r="G133759" i="20" s="1"/>
  <c r="H133759" i="20"/>
  <c r="F133757" i="20"/>
  <c r="G133757" i="20" s="1"/>
  <c r="H133757" i="20"/>
  <c r="F133755" i="20"/>
  <c r="G133755" i="20" s="1"/>
  <c r="H133755" i="20"/>
  <c r="F133753" i="20"/>
  <c r="G133753" i="20" s="1"/>
  <c r="H133753" i="20"/>
  <c r="F133751" i="20"/>
  <c r="G133751" i="20" s="1"/>
  <c r="H133751" i="20"/>
  <c r="F133749" i="20"/>
  <c r="G133749" i="20" s="1"/>
  <c r="H133749" i="20"/>
  <c r="F133747" i="20"/>
  <c r="G133747" i="20" s="1"/>
  <c r="H133747" i="20"/>
  <c r="F133745" i="20"/>
  <c r="G133745" i="20" s="1"/>
  <c r="H133745" i="20"/>
  <c r="F133743" i="20"/>
  <c r="G133743" i="20" s="1"/>
  <c r="H133743" i="20"/>
  <c r="F133741" i="20"/>
  <c r="G133741" i="20" s="1"/>
  <c r="H133741" i="20"/>
  <c r="F133739" i="20"/>
  <c r="G133739" i="20" s="1"/>
  <c r="H133739" i="20"/>
  <c r="F133737" i="20"/>
  <c r="G133737" i="20" s="1"/>
  <c r="H133737" i="20"/>
  <c r="F133735" i="20"/>
  <c r="G133735" i="20" s="1"/>
  <c r="H133735" i="20"/>
  <c r="F133733" i="20"/>
  <c r="G133733" i="20" s="1"/>
  <c r="H133733" i="20"/>
  <c r="F133731" i="20"/>
  <c r="G133731" i="20" s="1"/>
  <c r="H133731" i="20"/>
  <c r="F133729" i="20"/>
  <c r="G133729" i="20" s="1"/>
  <c r="H133729" i="20"/>
  <c r="F133727" i="20"/>
  <c r="G133727" i="20" s="1"/>
  <c r="H133727" i="20"/>
  <c r="F133725" i="20"/>
  <c r="G133725" i="20" s="1"/>
  <c r="H133725" i="20"/>
  <c r="F133723" i="20"/>
  <c r="G133723" i="20" s="1"/>
  <c r="H133723" i="20"/>
  <c r="F133721" i="20"/>
  <c r="G133721" i="20" s="1"/>
  <c r="H133721" i="20"/>
  <c r="F133719" i="20"/>
  <c r="G133719" i="20" s="1"/>
  <c r="H133719" i="20"/>
  <c r="F133717" i="20"/>
  <c r="G133717" i="20" s="1"/>
  <c r="H133717" i="20"/>
  <c r="F133715" i="20"/>
  <c r="G133715" i="20" s="1"/>
  <c r="H133715" i="20"/>
  <c r="F133713" i="20"/>
  <c r="G133713" i="20" s="1"/>
  <c r="H133713" i="20"/>
  <c r="F133711" i="20"/>
  <c r="G133711" i="20" s="1"/>
  <c r="H133711" i="20"/>
  <c r="F133709" i="20"/>
  <c r="G133709" i="20" s="1"/>
  <c r="H133709" i="20"/>
  <c r="F133707" i="20"/>
  <c r="G133707" i="20" s="1"/>
  <c r="H133707" i="20"/>
  <c r="F133705" i="20"/>
  <c r="G133705" i="20" s="1"/>
  <c r="H133705" i="20"/>
  <c r="F133703" i="20"/>
  <c r="G133703" i="20" s="1"/>
  <c r="H133703" i="20"/>
  <c r="F133701" i="20"/>
  <c r="G133701" i="20" s="1"/>
  <c r="H133701" i="20"/>
  <c r="F133699" i="20"/>
  <c r="G133699" i="20" s="1"/>
  <c r="H133699" i="20"/>
  <c r="F133697" i="20"/>
  <c r="G133697" i="20" s="1"/>
  <c r="H133697" i="20"/>
  <c r="F133695" i="20"/>
  <c r="G133695" i="20" s="1"/>
  <c r="H133695" i="20"/>
  <c r="F133693" i="20"/>
  <c r="G133693" i="20" s="1"/>
  <c r="H133693" i="20"/>
  <c r="F133691" i="20"/>
  <c r="G133691" i="20" s="1"/>
  <c r="H133691" i="20"/>
  <c r="F133689" i="20"/>
  <c r="G133689" i="20" s="1"/>
  <c r="H133689" i="20"/>
  <c r="F133687" i="20"/>
  <c r="G133687" i="20" s="1"/>
  <c r="H133687" i="20"/>
  <c r="F133685" i="20"/>
  <c r="G133685" i="20" s="1"/>
  <c r="H133685" i="20"/>
  <c r="F133683" i="20"/>
  <c r="G133683" i="20" s="1"/>
  <c r="H133683" i="20"/>
  <c r="F133681" i="20"/>
  <c r="G133681" i="20" s="1"/>
  <c r="H133681" i="20"/>
  <c r="F133679" i="20"/>
  <c r="G133679" i="20" s="1"/>
  <c r="H133679" i="20"/>
  <c r="F133677" i="20"/>
  <c r="G133677" i="20" s="1"/>
  <c r="H133677" i="20"/>
  <c r="F133675" i="20"/>
  <c r="G133675" i="20" s="1"/>
  <c r="H133675" i="20"/>
  <c r="F133673" i="20"/>
  <c r="G133673" i="20" s="1"/>
  <c r="H133673" i="20"/>
  <c r="F133671" i="20"/>
  <c r="G133671" i="20" s="1"/>
  <c r="H133671" i="20"/>
  <c r="F133669" i="20"/>
  <c r="G133669" i="20" s="1"/>
  <c r="H133669" i="20"/>
  <c r="F133667" i="20"/>
  <c r="G133667" i="20" s="1"/>
  <c r="H133667" i="20"/>
  <c r="F133665" i="20"/>
  <c r="G133665" i="20" s="1"/>
  <c r="H133665" i="20"/>
  <c r="F133663" i="20"/>
  <c r="G133663" i="20" s="1"/>
  <c r="H133663" i="20"/>
  <c r="F133661" i="20"/>
  <c r="G133661" i="20" s="1"/>
  <c r="H133661" i="20"/>
  <c r="F133659" i="20"/>
  <c r="G133659" i="20" s="1"/>
  <c r="H133659" i="20"/>
  <c r="F133657" i="20"/>
  <c r="G133657" i="20" s="1"/>
  <c r="H133657" i="20"/>
  <c r="F133655" i="20"/>
  <c r="G133655" i="20" s="1"/>
  <c r="H133655" i="20"/>
  <c r="F133653" i="20"/>
  <c r="G133653" i="20" s="1"/>
  <c r="H133653" i="20"/>
  <c r="F133651" i="20"/>
  <c r="G133651" i="20" s="1"/>
  <c r="H133651" i="20"/>
  <c r="F133649" i="20"/>
  <c r="G133649" i="20" s="1"/>
  <c r="H133649" i="20"/>
  <c r="F133647" i="20"/>
  <c r="G133647" i="20" s="1"/>
  <c r="H133647" i="20"/>
  <c r="F133645" i="20"/>
  <c r="G133645" i="20" s="1"/>
  <c r="H133645" i="20"/>
  <c r="F133643" i="20"/>
  <c r="G133643" i="20" s="1"/>
  <c r="H133643" i="20"/>
  <c r="F133641" i="20"/>
  <c r="G133641" i="20" s="1"/>
  <c r="H133641" i="20"/>
  <c r="F133639" i="20"/>
  <c r="G133639" i="20" s="1"/>
  <c r="H133639" i="20"/>
  <c r="F133637" i="20"/>
  <c r="G133637" i="20" s="1"/>
  <c r="H133637" i="20"/>
  <c r="F133635" i="20"/>
  <c r="G133635" i="20" s="1"/>
  <c r="H133635" i="20"/>
  <c r="F133633" i="20"/>
  <c r="G133633" i="20" s="1"/>
  <c r="H133633" i="20"/>
  <c r="F133631" i="20"/>
  <c r="G133631" i="20" s="1"/>
  <c r="H133631" i="20"/>
  <c r="F133629" i="20"/>
  <c r="G133629" i="20" s="1"/>
  <c r="H133629" i="20"/>
  <c r="F133627" i="20"/>
  <c r="G133627" i="20" s="1"/>
  <c r="H133627" i="20"/>
  <c r="F133625" i="20"/>
  <c r="G133625" i="20" s="1"/>
  <c r="H133625" i="20"/>
  <c r="F133623" i="20"/>
  <c r="G133623" i="20" s="1"/>
  <c r="H133623" i="20"/>
  <c r="F133621" i="20"/>
  <c r="G133621" i="20" s="1"/>
  <c r="H133621" i="20"/>
  <c r="F133619" i="20"/>
  <c r="G133619" i="20" s="1"/>
  <c r="H133619" i="20"/>
  <c r="F133617" i="20"/>
  <c r="G133617" i="20" s="1"/>
  <c r="H133617" i="20"/>
  <c r="F133615" i="20"/>
  <c r="G133615" i="20" s="1"/>
  <c r="H133615" i="20"/>
  <c r="F133613" i="20"/>
  <c r="G133613" i="20" s="1"/>
  <c r="H133613" i="20"/>
  <c r="F133611" i="20"/>
  <c r="G133611" i="20" s="1"/>
  <c r="H133611" i="20"/>
  <c r="F133609" i="20"/>
  <c r="G133609" i="20" s="1"/>
  <c r="H133609" i="20"/>
  <c r="F133607" i="20"/>
  <c r="G133607" i="20" s="1"/>
  <c r="H133607" i="20"/>
  <c r="F133605" i="20"/>
  <c r="G133605" i="20" s="1"/>
  <c r="H133605" i="20"/>
  <c r="F133603" i="20"/>
  <c r="G133603" i="20" s="1"/>
  <c r="H133603" i="20"/>
  <c r="F133601" i="20"/>
  <c r="G133601" i="20" s="1"/>
  <c r="H133601" i="20"/>
  <c r="F133599" i="20"/>
  <c r="G133599" i="20" s="1"/>
  <c r="H133599" i="20"/>
  <c r="F133597" i="20"/>
  <c r="G133597" i="20" s="1"/>
  <c r="H133597" i="20"/>
  <c r="F133595" i="20"/>
  <c r="G133595" i="20" s="1"/>
  <c r="H133595" i="20"/>
  <c r="F133593" i="20"/>
  <c r="G133593" i="20" s="1"/>
  <c r="H133593" i="20"/>
  <c r="F133591" i="20"/>
  <c r="G133591" i="20" s="1"/>
  <c r="H133591" i="20"/>
  <c r="F133589" i="20"/>
  <c r="G133589" i="20" s="1"/>
  <c r="H133589" i="20"/>
  <c r="F133587" i="20"/>
  <c r="G133587" i="20" s="1"/>
  <c r="H133587" i="20"/>
  <c r="F133585" i="20"/>
  <c r="G133585" i="20" s="1"/>
  <c r="H133585" i="20"/>
  <c r="F133583" i="20"/>
  <c r="G133583" i="20" s="1"/>
  <c r="H133583" i="20"/>
  <c r="F133581" i="20"/>
  <c r="G133581" i="20" s="1"/>
  <c r="H133581" i="20"/>
  <c r="F133579" i="20"/>
  <c r="G133579" i="20" s="1"/>
  <c r="H133579" i="20"/>
  <c r="F133577" i="20"/>
  <c r="G133577" i="20" s="1"/>
  <c r="H133577" i="20"/>
  <c r="F133575" i="20"/>
  <c r="G133575" i="20" s="1"/>
  <c r="H133575" i="20"/>
  <c r="F133573" i="20"/>
  <c r="G133573" i="20" s="1"/>
  <c r="H133573" i="20"/>
  <c r="F133571" i="20"/>
  <c r="G133571" i="20" s="1"/>
  <c r="H133571" i="20"/>
  <c r="F133569" i="20"/>
  <c r="G133569" i="20" s="1"/>
  <c r="H133569" i="20"/>
  <c r="F133567" i="20"/>
  <c r="G133567" i="20" s="1"/>
  <c r="H133567" i="20"/>
  <c r="F133565" i="20"/>
  <c r="G133565" i="20" s="1"/>
  <c r="H133565" i="20"/>
  <c r="F133563" i="20"/>
  <c r="G133563" i="20" s="1"/>
  <c r="H133563" i="20"/>
  <c r="F133561" i="20"/>
  <c r="G133561" i="20" s="1"/>
  <c r="H133561" i="20"/>
  <c r="F133559" i="20"/>
  <c r="G133559" i="20" s="1"/>
  <c r="H133559" i="20"/>
  <c r="F133557" i="20"/>
  <c r="G133557" i="20" s="1"/>
  <c r="H133557" i="20"/>
  <c r="F133555" i="20"/>
  <c r="G133555" i="20" s="1"/>
  <c r="H133555" i="20"/>
  <c r="F133553" i="20"/>
  <c r="G133553" i="20" s="1"/>
  <c r="H133553" i="20"/>
  <c r="F133551" i="20"/>
  <c r="G133551" i="20" s="1"/>
  <c r="H133551" i="20"/>
  <c r="F133549" i="20"/>
  <c r="G133549" i="20" s="1"/>
  <c r="H133549" i="20"/>
  <c r="F133547" i="20"/>
  <c r="G133547" i="20" s="1"/>
  <c r="H133547" i="20"/>
  <c r="F133545" i="20"/>
  <c r="G133545" i="20" s="1"/>
  <c r="H133545" i="20"/>
  <c r="F133543" i="20"/>
  <c r="G133543" i="20" s="1"/>
  <c r="H133543" i="20"/>
  <c r="F133541" i="20"/>
  <c r="G133541" i="20" s="1"/>
  <c r="H133541" i="20"/>
  <c r="F133539" i="20"/>
  <c r="G133539" i="20" s="1"/>
  <c r="H133539" i="20"/>
  <c r="F133537" i="20"/>
  <c r="G133537" i="20" s="1"/>
  <c r="H133537" i="20"/>
  <c r="F133535" i="20"/>
  <c r="G133535" i="20" s="1"/>
  <c r="H133535" i="20"/>
  <c r="F133533" i="20"/>
  <c r="G133533" i="20" s="1"/>
  <c r="H133533" i="20"/>
  <c r="F133531" i="20"/>
  <c r="G133531" i="20" s="1"/>
  <c r="H133531" i="20"/>
  <c r="F133529" i="20"/>
  <c r="G133529" i="20" s="1"/>
  <c r="H133529" i="20"/>
  <c r="F133527" i="20"/>
  <c r="G133527" i="20" s="1"/>
  <c r="H133527" i="20"/>
  <c r="F133525" i="20"/>
  <c r="G133525" i="20" s="1"/>
  <c r="H133525" i="20"/>
  <c r="F133523" i="20"/>
  <c r="G133523" i="20" s="1"/>
  <c r="H133523" i="20"/>
  <c r="F133521" i="20"/>
  <c r="G133521" i="20" s="1"/>
  <c r="H133521" i="20"/>
  <c r="F133519" i="20"/>
  <c r="G133519" i="20" s="1"/>
  <c r="H133519" i="20"/>
  <c r="F133517" i="20"/>
  <c r="G133517" i="20" s="1"/>
  <c r="H133517" i="20"/>
  <c r="F133515" i="20"/>
  <c r="G133515" i="20" s="1"/>
  <c r="H133515" i="20"/>
  <c r="F133513" i="20"/>
  <c r="G133513" i="20" s="1"/>
  <c r="H133513" i="20"/>
  <c r="F133511" i="20"/>
  <c r="G133511" i="20" s="1"/>
  <c r="H133511" i="20"/>
  <c r="F133509" i="20"/>
  <c r="G133509" i="20" s="1"/>
  <c r="H133509" i="20"/>
  <c r="F133507" i="20"/>
  <c r="G133507" i="20" s="1"/>
  <c r="H133507" i="20"/>
  <c r="F133505" i="20"/>
  <c r="G133505" i="20" s="1"/>
  <c r="H133505" i="20"/>
  <c r="F133503" i="20"/>
  <c r="G133503" i="20" s="1"/>
  <c r="H133503" i="20"/>
  <c r="F133501" i="20"/>
  <c r="G133501" i="20" s="1"/>
  <c r="H133501" i="20"/>
  <c r="F133499" i="20"/>
  <c r="G133499" i="20" s="1"/>
  <c r="H133499" i="20"/>
  <c r="F133497" i="20"/>
  <c r="G133497" i="20" s="1"/>
  <c r="H133497" i="20"/>
  <c r="F133495" i="20"/>
  <c r="G133495" i="20" s="1"/>
  <c r="H133495" i="20"/>
  <c r="F133493" i="20"/>
  <c r="G133493" i="20" s="1"/>
  <c r="H133493" i="20"/>
  <c r="F133491" i="20"/>
  <c r="G133491" i="20" s="1"/>
  <c r="H133491" i="20"/>
  <c r="F133489" i="20"/>
  <c r="G133489" i="20" s="1"/>
  <c r="H133489" i="20"/>
  <c r="F133487" i="20"/>
  <c r="G133487" i="20" s="1"/>
  <c r="H133487" i="20"/>
  <c r="F133485" i="20"/>
  <c r="G133485" i="20" s="1"/>
  <c r="H133485" i="20"/>
  <c r="F133483" i="20"/>
  <c r="G133483" i="20" s="1"/>
  <c r="H133483" i="20"/>
  <c r="F133481" i="20"/>
  <c r="G133481" i="20" s="1"/>
  <c r="H133481" i="20"/>
  <c r="F133479" i="20"/>
  <c r="G133479" i="20" s="1"/>
  <c r="H133479" i="20"/>
  <c r="F133477" i="20"/>
  <c r="G133477" i="20" s="1"/>
  <c r="H133477" i="20"/>
  <c r="F133475" i="20"/>
  <c r="G133475" i="20" s="1"/>
  <c r="H133475" i="20"/>
  <c r="F133473" i="20"/>
  <c r="G133473" i="20" s="1"/>
  <c r="H133473" i="20"/>
  <c r="F133471" i="20"/>
  <c r="G133471" i="20" s="1"/>
  <c r="H133471" i="20"/>
  <c r="F133469" i="20"/>
  <c r="G133469" i="20" s="1"/>
  <c r="H133469" i="20"/>
  <c r="F133467" i="20"/>
  <c r="G133467" i="20" s="1"/>
  <c r="H133467" i="20"/>
  <c r="F133465" i="20"/>
  <c r="G133465" i="20" s="1"/>
  <c r="H133465" i="20"/>
  <c r="F133463" i="20"/>
  <c r="G133463" i="20" s="1"/>
  <c r="H133463" i="20"/>
  <c r="F133461" i="20"/>
  <c r="G133461" i="20" s="1"/>
  <c r="H133461" i="20"/>
  <c r="F133459" i="20"/>
  <c r="G133459" i="20" s="1"/>
  <c r="H133459" i="20"/>
  <c r="F133457" i="20"/>
  <c r="G133457" i="20" s="1"/>
  <c r="H133457" i="20"/>
  <c r="F133455" i="20"/>
  <c r="G133455" i="20" s="1"/>
  <c r="H133455" i="20"/>
  <c r="F133453" i="20"/>
  <c r="G133453" i="20" s="1"/>
  <c r="H133453" i="20"/>
  <c r="F133451" i="20"/>
  <c r="G133451" i="20" s="1"/>
  <c r="H133451" i="20"/>
  <c r="F133449" i="20"/>
  <c r="G133449" i="20" s="1"/>
  <c r="H133449" i="20"/>
  <c r="F133447" i="20"/>
  <c r="G133447" i="20" s="1"/>
  <c r="H133447" i="20"/>
  <c r="F133445" i="20"/>
  <c r="G133445" i="20" s="1"/>
  <c r="H133445" i="20"/>
  <c r="F133443" i="20"/>
  <c r="G133443" i="20" s="1"/>
  <c r="H133443" i="20"/>
  <c r="F133441" i="20"/>
  <c r="G133441" i="20" s="1"/>
  <c r="H133441" i="20"/>
  <c r="F133439" i="20"/>
  <c r="G133439" i="20" s="1"/>
  <c r="H133439" i="20"/>
  <c r="F133437" i="20"/>
  <c r="G133437" i="20" s="1"/>
  <c r="H133437" i="20"/>
  <c r="F133435" i="20"/>
  <c r="G133435" i="20" s="1"/>
  <c r="H133435" i="20"/>
  <c r="F133433" i="20"/>
  <c r="G133433" i="20" s="1"/>
  <c r="H133433" i="20"/>
  <c r="F133431" i="20"/>
  <c r="G133431" i="20" s="1"/>
  <c r="H133431" i="20"/>
  <c r="F133429" i="20"/>
  <c r="G133429" i="20" s="1"/>
  <c r="H133429" i="20"/>
  <c r="F133427" i="20"/>
  <c r="G133427" i="20" s="1"/>
  <c r="H133427" i="20"/>
  <c r="F133425" i="20"/>
  <c r="G133425" i="20" s="1"/>
  <c r="H133425" i="20"/>
  <c r="F133423" i="20"/>
  <c r="G133423" i="20" s="1"/>
  <c r="H133423" i="20"/>
  <c r="F133421" i="20"/>
  <c r="G133421" i="20" s="1"/>
  <c r="H133421" i="20"/>
  <c r="F133419" i="20"/>
  <c r="G133419" i="20" s="1"/>
  <c r="H133419" i="20"/>
  <c r="F133417" i="20"/>
  <c r="G133417" i="20" s="1"/>
  <c r="H133417" i="20"/>
  <c r="F133415" i="20"/>
  <c r="G133415" i="20" s="1"/>
  <c r="H133415" i="20"/>
  <c r="F133413" i="20"/>
  <c r="G133413" i="20" s="1"/>
  <c r="H133413" i="20"/>
  <c r="F133411" i="20"/>
  <c r="G133411" i="20" s="1"/>
  <c r="H133411" i="20"/>
  <c r="F133409" i="20"/>
  <c r="G133409" i="20" s="1"/>
  <c r="H133409" i="20"/>
  <c r="F133407" i="20"/>
  <c r="G133407" i="20" s="1"/>
  <c r="H133407" i="20"/>
  <c r="F133405" i="20"/>
  <c r="G133405" i="20" s="1"/>
  <c r="H133405" i="20"/>
  <c r="F133403" i="20"/>
  <c r="G133403" i="20" s="1"/>
  <c r="H133403" i="20"/>
  <c r="F133401" i="20"/>
  <c r="G133401" i="20" s="1"/>
  <c r="H133401" i="20"/>
  <c r="F133399" i="20"/>
  <c r="G133399" i="20" s="1"/>
  <c r="H133399" i="20"/>
  <c r="F133397" i="20"/>
  <c r="G133397" i="20" s="1"/>
  <c r="H133397" i="20"/>
  <c r="F133395" i="20"/>
  <c r="G133395" i="20" s="1"/>
  <c r="H133395" i="20"/>
  <c r="F133393" i="20"/>
  <c r="G133393" i="20" s="1"/>
  <c r="H133393" i="20"/>
  <c r="F133391" i="20"/>
  <c r="G133391" i="20" s="1"/>
  <c r="H133391" i="20"/>
  <c r="F133389" i="20"/>
  <c r="G133389" i="20" s="1"/>
  <c r="H133389" i="20"/>
  <c r="F133387" i="20"/>
  <c r="G133387" i="20" s="1"/>
  <c r="H133387" i="20"/>
  <c r="F133385" i="20"/>
  <c r="G133385" i="20" s="1"/>
  <c r="H133385" i="20"/>
  <c r="F133383" i="20"/>
  <c r="G133383" i="20" s="1"/>
  <c r="H133383" i="20"/>
  <c r="F133381" i="20"/>
  <c r="G133381" i="20" s="1"/>
  <c r="H133381" i="20"/>
  <c r="F133379" i="20"/>
  <c r="G133379" i="20" s="1"/>
  <c r="H133379" i="20"/>
  <c r="F133377" i="20"/>
  <c r="G133377" i="20" s="1"/>
  <c r="H133377" i="20"/>
  <c r="F133375" i="20"/>
  <c r="G133375" i="20" s="1"/>
  <c r="H133375" i="20"/>
  <c r="F133373" i="20"/>
  <c r="G133373" i="20" s="1"/>
  <c r="H133373" i="20"/>
  <c r="F133371" i="20"/>
  <c r="G133371" i="20" s="1"/>
  <c r="H133371" i="20"/>
  <c r="F133369" i="20"/>
  <c r="G133369" i="20" s="1"/>
  <c r="H133369" i="20"/>
  <c r="F133367" i="20"/>
  <c r="G133367" i="20" s="1"/>
  <c r="H133367" i="20"/>
  <c r="F133365" i="20"/>
  <c r="G133365" i="20" s="1"/>
  <c r="H133365" i="20"/>
  <c r="F133363" i="20"/>
  <c r="G133363" i="20" s="1"/>
  <c r="H133363" i="20"/>
  <c r="F133361" i="20"/>
  <c r="G133361" i="20" s="1"/>
  <c r="H133361" i="20"/>
  <c r="F133359" i="20"/>
  <c r="G133359" i="20" s="1"/>
  <c r="H133359" i="20"/>
  <c r="F133357" i="20"/>
  <c r="G133357" i="20" s="1"/>
  <c r="H133357" i="20"/>
  <c r="F133355" i="20"/>
  <c r="G133355" i="20" s="1"/>
  <c r="H133355" i="20"/>
  <c r="F133353" i="20"/>
  <c r="G133353" i="20" s="1"/>
  <c r="H133353" i="20"/>
  <c r="F133351" i="20"/>
  <c r="G133351" i="20" s="1"/>
  <c r="H133351" i="20"/>
  <c r="F133349" i="20"/>
  <c r="G133349" i="20" s="1"/>
  <c r="H133349" i="20"/>
  <c r="F133347" i="20"/>
  <c r="G133347" i="20" s="1"/>
  <c r="H133347" i="20"/>
  <c r="F133345" i="20"/>
  <c r="G133345" i="20" s="1"/>
  <c r="H133345" i="20"/>
  <c r="F133343" i="20"/>
  <c r="G133343" i="20" s="1"/>
  <c r="H133343" i="20"/>
  <c r="F133341" i="20"/>
  <c r="G133341" i="20" s="1"/>
  <c r="H133341" i="20"/>
  <c r="F133339" i="20"/>
  <c r="G133339" i="20" s="1"/>
  <c r="H133339" i="20"/>
  <c r="F133337" i="20"/>
  <c r="G133337" i="20" s="1"/>
  <c r="H133337" i="20"/>
  <c r="F133335" i="20"/>
  <c r="G133335" i="20" s="1"/>
  <c r="H133335" i="20"/>
  <c r="F133333" i="20"/>
  <c r="G133333" i="20" s="1"/>
  <c r="H133333" i="20"/>
  <c r="F133331" i="20"/>
  <c r="G133331" i="20" s="1"/>
  <c r="H133331" i="20"/>
  <c r="F133329" i="20"/>
  <c r="G133329" i="20" s="1"/>
  <c r="H133329" i="20"/>
  <c r="F133327" i="20"/>
  <c r="G133327" i="20" s="1"/>
  <c r="H133327" i="20"/>
  <c r="F133325" i="20"/>
  <c r="G133325" i="20" s="1"/>
  <c r="H133325" i="20"/>
  <c r="F133323" i="20"/>
  <c r="G133323" i="20" s="1"/>
  <c r="H133323" i="20"/>
  <c r="F133321" i="20"/>
  <c r="G133321" i="20" s="1"/>
  <c r="H133321" i="20"/>
  <c r="F133319" i="20"/>
  <c r="G133319" i="20" s="1"/>
  <c r="H133319" i="20"/>
  <c r="F133317" i="20"/>
  <c r="G133317" i="20" s="1"/>
  <c r="H133317" i="20"/>
  <c r="F133315" i="20"/>
  <c r="G133315" i="20" s="1"/>
  <c r="H133315" i="20"/>
  <c r="F133313" i="20"/>
  <c r="G133313" i="20" s="1"/>
  <c r="H133313" i="20"/>
  <c r="F133311" i="20"/>
  <c r="G133311" i="20" s="1"/>
  <c r="H133311" i="20"/>
  <c r="F133309" i="20"/>
  <c r="G133309" i="20" s="1"/>
  <c r="H133309" i="20"/>
  <c r="F133307" i="20"/>
  <c r="G133307" i="20" s="1"/>
  <c r="H133307" i="20"/>
  <c r="F133305" i="20"/>
  <c r="G133305" i="20" s="1"/>
  <c r="H133305" i="20"/>
  <c r="F133303" i="20"/>
  <c r="G133303" i="20" s="1"/>
  <c r="H133303" i="20"/>
  <c r="F133301" i="20"/>
  <c r="G133301" i="20" s="1"/>
  <c r="H133301" i="20"/>
  <c r="F133299" i="20"/>
  <c r="G133299" i="20" s="1"/>
  <c r="H133299" i="20"/>
  <c r="F133297" i="20"/>
  <c r="G133297" i="20" s="1"/>
  <c r="H133297" i="20"/>
  <c r="F133295" i="20"/>
  <c r="G133295" i="20" s="1"/>
  <c r="H133295" i="20"/>
  <c r="F133293" i="20"/>
  <c r="G133293" i="20" s="1"/>
  <c r="H133293" i="20"/>
  <c r="F133291" i="20"/>
  <c r="G133291" i="20" s="1"/>
  <c r="H133291" i="20"/>
  <c r="F133289" i="20"/>
  <c r="G133289" i="20" s="1"/>
  <c r="H133289" i="20"/>
  <c r="F133287" i="20"/>
  <c r="G133287" i="20" s="1"/>
  <c r="H133287" i="20"/>
  <c r="F133285" i="20"/>
  <c r="G133285" i="20" s="1"/>
  <c r="H133285" i="20"/>
  <c r="F133283" i="20"/>
  <c r="G133283" i="20" s="1"/>
  <c r="H133283" i="20"/>
  <c r="F133281" i="20"/>
  <c r="G133281" i="20" s="1"/>
  <c r="H133281" i="20"/>
  <c r="F133279" i="20"/>
  <c r="G133279" i="20" s="1"/>
  <c r="H133279" i="20"/>
  <c r="F133277" i="20"/>
  <c r="G133277" i="20" s="1"/>
  <c r="H133277" i="20"/>
  <c r="F133275" i="20"/>
  <c r="G133275" i="20" s="1"/>
  <c r="H133275" i="20"/>
  <c r="F133273" i="20"/>
  <c r="G133273" i="20" s="1"/>
  <c r="H133273" i="20"/>
  <c r="F133271" i="20"/>
  <c r="G133271" i="20" s="1"/>
  <c r="H133271" i="20"/>
  <c r="F133269" i="20"/>
  <c r="G133269" i="20" s="1"/>
  <c r="H133269" i="20"/>
  <c r="F133267" i="20"/>
  <c r="G133267" i="20" s="1"/>
  <c r="H133267" i="20"/>
  <c r="F133265" i="20"/>
  <c r="G133265" i="20" s="1"/>
  <c r="H133265" i="20"/>
  <c r="F133263" i="20"/>
  <c r="G133263" i="20" s="1"/>
  <c r="H133263" i="20"/>
  <c r="F133261" i="20"/>
  <c r="G133261" i="20" s="1"/>
  <c r="H133261" i="20"/>
  <c r="F133259" i="20"/>
  <c r="G133259" i="20" s="1"/>
  <c r="H133259" i="20"/>
  <c r="F133257" i="20"/>
  <c r="G133257" i="20" s="1"/>
  <c r="H133257" i="20"/>
  <c r="F133255" i="20"/>
  <c r="G133255" i="20" s="1"/>
  <c r="H133255" i="20"/>
  <c r="F133253" i="20"/>
  <c r="G133253" i="20" s="1"/>
  <c r="H133253" i="20"/>
  <c r="F133251" i="20"/>
  <c r="G133251" i="20" s="1"/>
  <c r="H133251" i="20"/>
  <c r="F133249" i="20"/>
  <c r="G133249" i="20" s="1"/>
  <c r="H133249" i="20"/>
  <c r="F133247" i="20"/>
  <c r="G133247" i="20" s="1"/>
  <c r="H133247" i="20"/>
  <c r="F133245" i="20"/>
  <c r="G133245" i="20" s="1"/>
  <c r="H133245" i="20"/>
  <c r="F133243" i="20"/>
  <c r="G133243" i="20" s="1"/>
  <c r="H133243" i="20"/>
  <c r="F133241" i="20"/>
  <c r="G133241" i="20" s="1"/>
  <c r="H133241" i="20"/>
  <c r="F133239" i="20"/>
  <c r="G133239" i="20" s="1"/>
  <c r="H133239" i="20"/>
  <c r="F133237" i="20"/>
  <c r="G133237" i="20" s="1"/>
  <c r="H133237" i="20"/>
  <c r="F133235" i="20"/>
  <c r="G133235" i="20" s="1"/>
  <c r="H133235" i="20"/>
  <c r="F133233" i="20"/>
  <c r="G133233" i="20" s="1"/>
  <c r="H133233" i="20"/>
  <c r="F133231" i="20"/>
  <c r="G133231" i="20" s="1"/>
  <c r="H133231" i="20"/>
  <c r="F133229" i="20"/>
  <c r="G133229" i="20" s="1"/>
  <c r="H133229" i="20"/>
  <c r="F133227" i="20"/>
  <c r="G133227" i="20" s="1"/>
  <c r="H133227" i="20"/>
  <c r="F133225" i="20"/>
  <c r="G133225" i="20" s="1"/>
  <c r="H133225" i="20"/>
  <c r="F133223" i="20"/>
  <c r="G133223" i="20" s="1"/>
  <c r="H133223" i="20"/>
  <c r="F133221" i="20"/>
  <c r="G133221" i="20" s="1"/>
  <c r="H133221" i="20"/>
  <c r="F133219" i="20"/>
  <c r="G133219" i="20" s="1"/>
  <c r="H133219" i="20"/>
  <c r="F133217" i="20"/>
  <c r="G133217" i="20" s="1"/>
  <c r="H133217" i="20"/>
  <c r="F133215" i="20"/>
  <c r="G133215" i="20" s="1"/>
  <c r="H133215" i="20"/>
  <c r="F133213" i="20"/>
  <c r="G133213" i="20" s="1"/>
  <c r="H133213" i="20"/>
  <c r="F133211" i="20"/>
  <c r="G133211" i="20" s="1"/>
  <c r="H133211" i="20"/>
  <c r="F133209" i="20"/>
  <c r="G133209" i="20" s="1"/>
  <c r="H133209" i="20"/>
  <c r="F133207" i="20"/>
  <c r="G133207" i="20" s="1"/>
  <c r="H133207" i="20"/>
  <c r="F133205" i="20"/>
  <c r="G133205" i="20" s="1"/>
  <c r="H133205" i="20"/>
  <c r="F133203" i="20"/>
  <c r="G133203" i="20" s="1"/>
  <c r="H133203" i="20"/>
  <c r="F133201" i="20"/>
  <c r="G133201" i="20" s="1"/>
  <c r="H133201" i="20"/>
  <c r="F133199" i="20"/>
  <c r="G133199" i="20" s="1"/>
  <c r="H133199" i="20"/>
  <c r="F133197" i="20"/>
  <c r="G133197" i="20" s="1"/>
  <c r="H133197" i="20"/>
  <c r="F133195" i="20"/>
  <c r="G133195" i="20" s="1"/>
  <c r="H133195" i="20"/>
  <c r="F133193" i="20"/>
  <c r="G133193" i="20" s="1"/>
  <c r="H133193" i="20"/>
  <c r="F133191" i="20"/>
  <c r="G133191" i="20" s="1"/>
  <c r="H133191" i="20"/>
  <c r="F133189" i="20"/>
  <c r="G133189" i="20" s="1"/>
  <c r="H133189" i="20"/>
  <c r="F133187" i="20"/>
  <c r="G133187" i="20" s="1"/>
  <c r="H133187" i="20"/>
  <c r="F133185" i="20"/>
  <c r="G133185" i="20" s="1"/>
  <c r="H133185" i="20"/>
  <c r="F133183" i="20"/>
  <c r="G133183" i="20" s="1"/>
  <c r="H133183" i="20"/>
  <c r="F133181" i="20"/>
  <c r="G133181" i="20" s="1"/>
  <c r="H133181" i="20"/>
  <c r="F133179" i="20"/>
  <c r="G133179" i="20" s="1"/>
  <c r="H133179" i="20"/>
  <c r="F133177" i="20"/>
  <c r="G133177" i="20" s="1"/>
  <c r="H133177" i="20"/>
  <c r="F133175" i="20"/>
  <c r="G133175" i="20" s="1"/>
  <c r="H133175" i="20"/>
  <c r="F133173" i="20"/>
  <c r="G133173" i="20" s="1"/>
  <c r="H133173" i="20"/>
  <c r="F133171" i="20"/>
  <c r="G133171" i="20" s="1"/>
  <c r="H133171" i="20"/>
  <c r="F133169" i="20"/>
  <c r="G133169" i="20" s="1"/>
  <c r="H133169" i="20"/>
  <c r="F133167" i="20"/>
  <c r="G133167" i="20" s="1"/>
  <c r="H133167" i="20"/>
  <c r="F133165" i="20"/>
  <c r="G133165" i="20" s="1"/>
  <c r="H133165" i="20"/>
  <c r="F133163" i="20"/>
  <c r="G133163" i="20" s="1"/>
  <c r="H133163" i="20"/>
  <c r="F133161" i="20"/>
  <c r="G133161" i="20" s="1"/>
  <c r="H133161" i="20"/>
  <c r="F133159" i="20"/>
  <c r="G133159" i="20" s="1"/>
  <c r="H133159" i="20"/>
  <c r="F133157" i="20"/>
  <c r="G133157" i="20" s="1"/>
  <c r="H133157" i="20"/>
  <c r="F133155" i="20"/>
  <c r="G133155" i="20" s="1"/>
  <c r="H133155" i="20"/>
  <c r="F133153" i="20"/>
  <c r="G133153" i="20" s="1"/>
  <c r="H133153" i="20"/>
  <c r="F133151" i="20"/>
  <c r="G133151" i="20" s="1"/>
  <c r="H133151" i="20"/>
  <c r="F133149" i="20"/>
  <c r="G133149" i="20" s="1"/>
  <c r="H133149" i="20"/>
  <c r="F133147" i="20"/>
  <c r="G133147" i="20" s="1"/>
  <c r="H133147" i="20"/>
  <c r="F133145" i="20"/>
  <c r="G133145" i="20" s="1"/>
  <c r="H133145" i="20"/>
  <c r="F133143" i="20"/>
  <c r="G133143" i="20" s="1"/>
  <c r="H133143" i="20"/>
  <c r="F133141" i="20"/>
  <c r="G133141" i="20" s="1"/>
  <c r="H133141" i="20"/>
  <c r="F133139" i="20"/>
  <c r="G133139" i="20" s="1"/>
  <c r="H133139" i="20"/>
  <c r="F133137" i="20"/>
  <c r="G133137" i="20" s="1"/>
  <c r="H133137" i="20"/>
  <c r="F133135" i="20"/>
  <c r="G133135" i="20" s="1"/>
  <c r="H133135" i="20"/>
  <c r="F133133" i="20"/>
  <c r="G133133" i="20" s="1"/>
  <c r="H133133" i="20"/>
  <c r="F133131" i="20"/>
  <c r="G133131" i="20" s="1"/>
  <c r="H133131" i="20"/>
  <c r="F133129" i="20"/>
  <c r="G133129" i="20" s="1"/>
  <c r="H133129" i="20"/>
  <c r="F133127" i="20"/>
  <c r="G133127" i="20" s="1"/>
  <c r="H133127" i="20"/>
  <c r="F133125" i="20"/>
  <c r="G133125" i="20" s="1"/>
  <c r="H133125" i="20"/>
  <c r="F133123" i="20"/>
  <c r="G133123" i="20" s="1"/>
  <c r="H133123" i="20"/>
  <c r="F133121" i="20"/>
  <c r="G133121" i="20" s="1"/>
  <c r="H133121" i="20"/>
  <c r="F133119" i="20"/>
  <c r="G133119" i="20" s="1"/>
  <c r="H133119" i="20"/>
  <c r="F133117" i="20"/>
  <c r="G133117" i="20" s="1"/>
  <c r="H133117" i="20"/>
  <c r="F133115" i="20"/>
  <c r="G133115" i="20" s="1"/>
  <c r="H133115" i="20"/>
  <c r="F133113" i="20"/>
  <c r="G133113" i="20" s="1"/>
  <c r="H133113" i="20"/>
  <c r="F133111" i="20"/>
  <c r="G133111" i="20" s="1"/>
  <c r="H133111" i="20"/>
  <c r="F133109" i="20"/>
  <c r="G133109" i="20" s="1"/>
  <c r="H133109" i="20"/>
  <c r="F133107" i="20"/>
  <c r="G133107" i="20" s="1"/>
  <c r="H133107" i="20"/>
  <c r="F133105" i="20"/>
  <c r="G133105" i="20" s="1"/>
  <c r="H133105" i="20"/>
  <c r="F133103" i="20"/>
  <c r="G133103" i="20" s="1"/>
  <c r="H133103" i="20"/>
  <c r="F133101" i="20"/>
  <c r="G133101" i="20" s="1"/>
  <c r="H133101" i="20"/>
  <c r="F133099" i="20"/>
  <c r="G133099" i="20" s="1"/>
  <c r="H133099" i="20"/>
  <c r="F133097" i="20"/>
  <c r="G133097" i="20" s="1"/>
  <c r="H133097" i="20"/>
  <c r="F133095" i="20"/>
  <c r="G133095" i="20" s="1"/>
  <c r="H133095" i="20"/>
  <c r="F133093" i="20"/>
  <c r="G133093" i="20" s="1"/>
  <c r="H133093" i="20"/>
  <c r="F133091" i="20"/>
  <c r="G133091" i="20" s="1"/>
  <c r="H133091" i="20"/>
  <c r="F133089" i="20"/>
  <c r="G133089" i="20" s="1"/>
  <c r="H133089" i="20"/>
  <c r="F133087" i="20"/>
  <c r="G133087" i="20" s="1"/>
  <c r="H133087" i="20"/>
  <c r="F133085" i="20"/>
  <c r="G133085" i="20" s="1"/>
  <c r="H133085" i="20"/>
  <c r="F133083" i="20"/>
  <c r="G133083" i="20" s="1"/>
  <c r="H133083" i="20"/>
  <c r="F133081" i="20"/>
  <c r="G133081" i="20" s="1"/>
  <c r="H133081" i="20"/>
  <c r="F133079" i="20"/>
  <c r="G133079" i="20" s="1"/>
  <c r="H133079" i="20"/>
  <c r="F133077" i="20"/>
  <c r="G133077" i="20" s="1"/>
  <c r="H133077" i="20"/>
  <c r="F133075" i="20"/>
  <c r="G133075" i="20" s="1"/>
  <c r="H133075" i="20"/>
  <c r="F133073" i="20"/>
  <c r="G133073" i="20" s="1"/>
  <c r="H133073" i="20"/>
  <c r="F133071" i="20"/>
  <c r="G133071" i="20" s="1"/>
  <c r="H133071" i="20"/>
  <c r="F133069" i="20"/>
  <c r="G133069" i="20" s="1"/>
  <c r="H133069" i="20"/>
  <c r="F133067" i="20"/>
  <c r="G133067" i="20" s="1"/>
  <c r="H133067" i="20"/>
  <c r="F133065" i="20"/>
  <c r="G133065" i="20" s="1"/>
  <c r="H133065" i="20"/>
  <c r="F133063" i="20"/>
  <c r="G133063" i="20" s="1"/>
  <c r="H133063" i="20"/>
  <c r="F133061" i="20"/>
  <c r="G133061" i="20" s="1"/>
  <c r="H133061" i="20"/>
  <c r="F133059" i="20"/>
  <c r="G133059" i="20" s="1"/>
  <c r="H133059" i="20"/>
  <c r="F133057" i="20"/>
  <c r="G133057" i="20" s="1"/>
  <c r="H133057" i="20"/>
  <c r="F133055" i="20"/>
  <c r="G133055" i="20" s="1"/>
  <c r="H133055" i="20"/>
  <c r="F133053" i="20"/>
  <c r="G133053" i="20" s="1"/>
  <c r="H133053" i="20"/>
  <c r="F133051" i="20"/>
  <c r="G133051" i="20" s="1"/>
  <c r="H133051" i="20"/>
  <c r="F133049" i="20"/>
  <c r="G133049" i="20" s="1"/>
  <c r="H133049" i="20"/>
  <c r="F133047" i="20"/>
  <c r="G133047" i="20" s="1"/>
  <c r="H133047" i="20"/>
  <c r="F133045" i="20"/>
  <c r="G133045" i="20" s="1"/>
  <c r="H133045" i="20"/>
  <c r="F133043" i="20"/>
  <c r="G133043" i="20" s="1"/>
  <c r="H133043" i="20"/>
  <c r="F133041" i="20"/>
  <c r="G133041" i="20" s="1"/>
  <c r="H133041" i="20"/>
  <c r="F133039" i="20"/>
  <c r="G133039" i="20" s="1"/>
  <c r="H133039" i="20"/>
  <c r="F133037" i="20"/>
  <c r="G133037" i="20" s="1"/>
  <c r="H133037" i="20"/>
  <c r="F133035" i="20"/>
  <c r="G133035" i="20" s="1"/>
  <c r="H133035" i="20"/>
  <c r="F133033" i="20"/>
  <c r="G133033" i="20" s="1"/>
  <c r="H133033" i="20"/>
  <c r="F133031" i="20"/>
  <c r="G133031" i="20" s="1"/>
  <c r="H133031" i="20"/>
  <c r="F133029" i="20"/>
  <c r="G133029" i="20" s="1"/>
  <c r="H133029" i="20"/>
  <c r="F133027" i="20"/>
  <c r="G133027" i="20" s="1"/>
  <c r="H133027" i="20"/>
  <c r="F133025" i="20"/>
  <c r="G133025" i="20" s="1"/>
  <c r="H133025" i="20"/>
  <c r="F133023" i="20"/>
  <c r="G133023" i="20" s="1"/>
  <c r="H133023" i="20"/>
  <c r="F133021" i="20"/>
  <c r="G133021" i="20" s="1"/>
  <c r="H133021" i="20"/>
  <c r="F133019" i="20"/>
  <c r="G133019" i="20" s="1"/>
  <c r="H133019" i="20"/>
  <c r="F133017" i="20"/>
  <c r="G133017" i="20" s="1"/>
  <c r="H133017" i="20"/>
  <c r="F133015" i="20"/>
  <c r="G133015" i="20" s="1"/>
  <c r="H133015" i="20"/>
  <c r="F133013" i="20"/>
  <c r="G133013" i="20" s="1"/>
  <c r="H133013" i="20"/>
  <c r="F133011" i="20"/>
  <c r="G133011" i="20" s="1"/>
  <c r="H133011" i="20"/>
  <c r="F133009" i="20"/>
  <c r="G133009" i="20" s="1"/>
  <c r="H133009" i="20"/>
  <c r="F133007" i="20"/>
  <c r="G133007" i="20" s="1"/>
  <c r="H133007" i="20"/>
  <c r="F133005" i="20"/>
  <c r="G133005" i="20" s="1"/>
  <c r="H133005" i="20"/>
  <c r="F133003" i="20"/>
  <c r="G133003" i="20" s="1"/>
  <c r="H133003" i="20"/>
  <c r="F133001" i="20"/>
  <c r="G133001" i="20" s="1"/>
  <c r="H133001" i="20"/>
  <c r="F132999" i="20"/>
  <c r="G132999" i="20" s="1"/>
  <c r="H132999" i="20"/>
  <c r="F132997" i="20"/>
  <c r="G132997" i="20" s="1"/>
  <c r="H132997" i="20"/>
  <c r="F132995" i="20"/>
  <c r="G132995" i="20" s="1"/>
  <c r="H132995" i="20"/>
  <c r="F132993" i="20"/>
  <c r="G132993" i="20" s="1"/>
  <c r="H132993" i="20"/>
  <c r="F132991" i="20"/>
  <c r="G132991" i="20" s="1"/>
  <c r="H132991" i="20"/>
  <c r="F132989" i="20"/>
  <c r="G132989" i="20" s="1"/>
  <c r="H132989" i="20"/>
  <c r="F132987" i="20"/>
  <c r="G132987" i="20" s="1"/>
  <c r="H132987" i="20"/>
  <c r="F132985" i="20"/>
  <c r="G132985" i="20" s="1"/>
  <c r="H132985" i="20"/>
  <c r="F132983" i="20"/>
  <c r="G132983" i="20" s="1"/>
  <c r="H132983" i="20"/>
  <c r="F132981" i="20"/>
  <c r="G132981" i="20" s="1"/>
  <c r="H132981" i="20"/>
  <c r="F132979" i="20"/>
  <c r="G132979" i="20" s="1"/>
  <c r="H132979" i="20"/>
  <c r="F132977" i="20"/>
  <c r="G132977" i="20" s="1"/>
  <c r="H132977" i="20"/>
  <c r="F132975" i="20"/>
  <c r="G132975" i="20" s="1"/>
  <c r="H132975" i="20"/>
  <c r="F132973" i="20"/>
  <c r="G132973" i="20" s="1"/>
  <c r="H132973" i="20"/>
  <c r="F132971" i="20"/>
  <c r="G132971" i="20" s="1"/>
  <c r="H132971" i="20"/>
  <c r="F132969" i="20"/>
  <c r="G132969" i="20" s="1"/>
  <c r="H132969" i="20"/>
  <c r="F132967" i="20"/>
  <c r="G132967" i="20" s="1"/>
  <c r="H132967" i="20"/>
  <c r="F132965" i="20"/>
  <c r="G132965" i="20" s="1"/>
  <c r="H132965" i="20"/>
  <c r="F132963" i="20"/>
  <c r="G132963" i="20" s="1"/>
  <c r="H132963" i="20"/>
  <c r="F132961" i="20"/>
  <c r="G132961" i="20" s="1"/>
  <c r="H132961" i="20"/>
  <c r="F132959" i="20"/>
  <c r="G132959" i="20" s="1"/>
  <c r="H132959" i="20"/>
  <c r="F132957" i="20"/>
  <c r="G132957" i="20" s="1"/>
  <c r="H132957" i="20"/>
  <c r="F132955" i="20"/>
  <c r="G132955" i="20" s="1"/>
  <c r="H132955" i="20"/>
  <c r="F132953" i="20"/>
  <c r="G132953" i="20" s="1"/>
  <c r="H132953" i="20"/>
  <c r="F132951" i="20"/>
  <c r="G132951" i="20" s="1"/>
  <c r="H132951" i="20"/>
  <c r="F132949" i="20"/>
  <c r="G132949" i="20" s="1"/>
  <c r="H132949" i="20"/>
  <c r="F132947" i="20"/>
  <c r="G132947" i="20" s="1"/>
  <c r="H132947" i="20"/>
  <c r="F132945" i="20"/>
  <c r="G132945" i="20" s="1"/>
  <c r="H132945" i="20"/>
  <c r="F132943" i="20"/>
  <c r="G132943" i="20" s="1"/>
  <c r="H132943" i="20"/>
  <c r="F132941" i="20"/>
  <c r="G132941" i="20" s="1"/>
  <c r="H132941" i="20"/>
  <c r="F132939" i="20"/>
  <c r="G132939" i="20" s="1"/>
  <c r="H132939" i="20"/>
  <c r="F132937" i="20"/>
  <c r="G132937" i="20" s="1"/>
  <c r="H132937" i="20"/>
  <c r="F132935" i="20"/>
  <c r="G132935" i="20" s="1"/>
  <c r="H132935" i="20"/>
  <c r="F132933" i="20"/>
  <c r="G132933" i="20" s="1"/>
  <c r="H132933" i="20"/>
  <c r="F132931" i="20"/>
  <c r="G132931" i="20" s="1"/>
  <c r="H132931" i="20"/>
  <c r="F132929" i="20"/>
  <c r="G132929" i="20" s="1"/>
  <c r="H132929" i="20"/>
  <c r="F132927" i="20"/>
  <c r="G132927" i="20" s="1"/>
  <c r="H132927" i="20"/>
  <c r="F132925" i="20"/>
  <c r="G132925" i="20" s="1"/>
  <c r="H132925" i="20"/>
  <c r="F132923" i="20"/>
  <c r="G132923" i="20" s="1"/>
  <c r="H132923" i="20"/>
  <c r="F132921" i="20"/>
  <c r="G132921" i="20" s="1"/>
  <c r="H132921" i="20"/>
  <c r="F132919" i="20"/>
  <c r="G132919" i="20" s="1"/>
  <c r="H132919" i="20"/>
  <c r="F132917" i="20"/>
  <c r="G132917" i="20" s="1"/>
  <c r="H132917" i="20"/>
  <c r="F132915" i="20"/>
  <c r="G132915" i="20" s="1"/>
  <c r="H132915" i="20"/>
  <c r="F132913" i="20"/>
  <c r="G132913" i="20" s="1"/>
  <c r="H132913" i="20"/>
  <c r="F132911" i="20"/>
  <c r="G132911" i="20" s="1"/>
  <c r="H132911" i="20"/>
  <c r="F132909" i="20"/>
  <c r="G132909" i="20" s="1"/>
  <c r="H132909" i="20"/>
  <c r="F132907" i="20"/>
  <c r="G132907" i="20" s="1"/>
  <c r="H132907" i="20"/>
  <c r="F132905" i="20"/>
  <c r="G132905" i="20" s="1"/>
  <c r="H132905" i="20"/>
  <c r="F132903" i="20"/>
  <c r="G132903" i="20" s="1"/>
  <c r="H132903" i="20"/>
  <c r="F132901" i="20"/>
  <c r="G132901" i="20" s="1"/>
  <c r="H132901" i="20"/>
  <c r="F132899" i="20"/>
  <c r="G132899" i="20" s="1"/>
  <c r="H132899" i="20"/>
  <c r="F132897" i="20"/>
  <c r="G132897" i="20" s="1"/>
  <c r="H132897" i="20"/>
  <c r="F132895" i="20"/>
  <c r="G132895" i="20" s="1"/>
  <c r="H132895" i="20"/>
  <c r="F132893" i="20"/>
  <c r="G132893" i="20" s="1"/>
  <c r="H132893" i="20"/>
  <c r="F132891" i="20"/>
  <c r="G132891" i="20" s="1"/>
  <c r="H132891" i="20"/>
  <c r="F132889" i="20"/>
  <c r="G132889" i="20" s="1"/>
  <c r="H132889" i="20"/>
  <c r="F132887" i="20"/>
  <c r="G132887" i="20" s="1"/>
  <c r="H132887" i="20"/>
  <c r="F132885" i="20"/>
  <c r="G132885" i="20" s="1"/>
  <c r="H132885" i="20"/>
  <c r="F132883" i="20"/>
  <c r="G132883" i="20" s="1"/>
  <c r="H132883" i="20"/>
  <c r="F132881" i="20"/>
  <c r="G132881" i="20" s="1"/>
  <c r="H132881" i="20"/>
  <c r="F132879" i="20"/>
  <c r="G132879" i="20" s="1"/>
  <c r="H132879" i="20"/>
  <c r="F132877" i="20"/>
  <c r="G132877" i="20" s="1"/>
  <c r="H132877" i="20"/>
  <c r="F132875" i="20"/>
  <c r="G132875" i="20" s="1"/>
  <c r="H132875" i="20"/>
  <c r="F132873" i="20"/>
  <c r="G132873" i="20" s="1"/>
  <c r="H132873" i="20"/>
  <c r="F132871" i="20"/>
  <c r="G132871" i="20" s="1"/>
  <c r="H132871" i="20"/>
  <c r="F132869" i="20"/>
  <c r="G132869" i="20" s="1"/>
  <c r="H132869" i="20"/>
  <c r="F132867" i="20"/>
  <c r="G132867" i="20" s="1"/>
  <c r="H132867" i="20"/>
  <c r="F132865" i="20"/>
  <c r="G132865" i="20" s="1"/>
  <c r="H132865" i="20"/>
  <c r="F132863" i="20"/>
  <c r="G132863" i="20" s="1"/>
  <c r="H132863" i="20"/>
  <c r="F132861" i="20"/>
  <c r="G132861" i="20" s="1"/>
  <c r="H132861" i="20"/>
  <c r="F132859" i="20"/>
  <c r="G132859" i="20" s="1"/>
  <c r="H132859" i="20"/>
  <c r="F132857" i="20"/>
  <c r="G132857" i="20" s="1"/>
  <c r="H132857" i="20"/>
  <c r="F132855" i="20"/>
  <c r="G132855" i="20" s="1"/>
  <c r="H132855" i="20"/>
  <c r="F132853" i="20"/>
  <c r="G132853" i="20" s="1"/>
  <c r="H132853" i="20"/>
  <c r="F132851" i="20"/>
  <c r="G132851" i="20" s="1"/>
  <c r="H132851" i="20"/>
  <c r="F132849" i="20"/>
  <c r="G132849" i="20" s="1"/>
  <c r="H132849" i="20"/>
  <c r="F132847" i="20"/>
  <c r="G132847" i="20" s="1"/>
  <c r="H132847" i="20"/>
  <c r="F132845" i="20"/>
  <c r="G132845" i="20" s="1"/>
  <c r="H132845" i="20"/>
  <c r="F132843" i="20"/>
  <c r="G132843" i="20" s="1"/>
  <c r="H132843" i="20"/>
  <c r="F132841" i="20"/>
  <c r="G132841" i="20" s="1"/>
  <c r="H132841" i="20"/>
  <c r="F132839" i="20"/>
  <c r="G132839" i="20" s="1"/>
  <c r="H132839" i="20"/>
  <c r="F132837" i="20"/>
  <c r="G132837" i="20" s="1"/>
  <c r="H132837" i="20"/>
  <c r="F132835" i="20"/>
  <c r="G132835" i="20" s="1"/>
  <c r="H132835" i="20"/>
  <c r="F132833" i="20"/>
  <c r="G132833" i="20" s="1"/>
  <c r="H132833" i="20"/>
  <c r="F132831" i="20"/>
  <c r="G132831" i="20" s="1"/>
  <c r="H132831" i="20"/>
  <c r="F132829" i="20"/>
  <c r="G132829" i="20" s="1"/>
  <c r="H132829" i="20"/>
  <c r="F132827" i="20"/>
  <c r="G132827" i="20" s="1"/>
  <c r="H132827" i="20"/>
  <c r="F132825" i="20"/>
  <c r="G132825" i="20" s="1"/>
  <c r="H132825" i="20"/>
  <c r="F132823" i="20"/>
  <c r="G132823" i="20" s="1"/>
  <c r="H132823" i="20"/>
  <c r="F132821" i="20"/>
  <c r="G132821" i="20" s="1"/>
  <c r="H132821" i="20"/>
  <c r="F132819" i="20"/>
  <c r="G132819" i="20" s="1"/>
  <c r="H132819" i="20"/>
  <c r="F132817" i="20"/>
  <c r="G132817" i="20" s="1"/>
  <c r="H132817" i="20"/>
  <c r="F132815" i="20"/>
  <c r="G132815" i="20" s="1"/>
  <c r="H132815" i="20"/>
  <c r="F132813" i="20"/>
  <c r="G132813" i="20" s="1"/>
  <c r="H132813" i="20"/>
  <c r="F132811" i="20"/>
  <c r="G132811" i="20" s="1"/>
  <c r="H132811" i="20"/>
  <c r="F132809" i="20"/>
  <c r="G132809" i="20" s="1"/>
  <c r="H132809" i="20"/>
  <c r="F132807" i="20"/>
  <c r="G132807" i="20" s="1"/>
  <c r="H132807" i="20"/>
  <c r="F132805" i="20"/>
  <c r="G132805" i="20" s="1"/>
  <c r="H132805" i="20"/>
  <c r="F132803" i="20"/>
  <c r="G132803" i="20" s="1"/>
  <c r="H132803" i="20"/>
  <c r="F132801" i="20"/>
  <c r="G132801" i="20" s="1"/>
  <c r="H132801" i="20"/>
  <c r="F132799" i="20"/>
  <c r="G132799" i="20" s="1"/>
  <c r="H132799" i="20"/>
  <c r="F132797" i="20"/>
  <c r="G132797" i="20" s="1"/>
  <c r="H132797" i="20"/>
  <c r="F132795" i="20"/>
  <c r="G132795" i="20" s="1"/>
  <c r="H132795" i="20"/>
  <c r="F132793" i="20"/>
  <c r="G132793" i="20" s="1"/>
  <c r="H132793" i="20"/>
  <c r="F132791" i="20"/>
  <c r="G132791" i="20" s="1"/>
  <c r="H132791" i="20"/>
  <c r="F132789" i="20"/>
  <c r="G132789" i="20" s="1"/>
  <c r="H132789" i="20"/>
  <c r="F132787" i="20"/>
  <c r="G132787" i="20" s="1"/>
  <c r="H132787" i="20"/>
  <c r="F132785" i="20"/>
  <c r="G132785" i="20" s="1"/>
  <c r="H132785" i="20"/>
  <c r="F132783" i="20"/>
  <c r="G132783" i="20" s="1"/>
  <c r="H132783" i="20"/>
  <c r="F132781" i="20"/>
  <c r="G132781" i="20" s="1"/>
  <c r="H132781" i="20"/>
  <c r="F132779" i="20"/>
  <c r="G132779" i="20" s="1"/>
  <c r="H132779" i="20"/>
  <c r="F132777" i="20"/>
  <c r="G132777" i="20" s="1"/>
  <c r="H132777" i="20"/>
  <c r="F132775" i="20"/>
  <c r="G132775" i="20" s="1"/>
  <c r="H132775" i="20"/>
  <c r="F132773" i="20"/>
  <c r="G132773" i="20" s="1"/>
  <c r="H132773" i="20"/>
  <c r="F132771" i="20"/>
  <c r="G132771" i="20" s="1"/>
  <c r="H132771" i="20"/>
  <c r="F132769" i="20"/>
  <c r="G132769" i="20" s="1"/>
  <c r="H132769" i="20"/>
  <c r="F132767" i="20"/>
  <c r="G132767" i="20" s="1"/>
  <c r="H132767" i="20"/>
  <c r="F132765" i="20"/>
  <c r="G132765" i="20" s="1"/>
  <c r="H132765" i="20"/>
  <c r="F132763" i="20"/>
  <c r="G132763" i="20" s="1"/>
  <c r="H132763" i="20"/>
  <c r="F132761" i="20"/>
  <c r="G132761" i="20" s="1"/>
  <c r="H132761" i="20"/>
  <c r="F132759" i="20"/>
  <c r="G132759" i="20" s="1"/>
  <c r="H132759" i="20"/>
  <c r="F132757" i="20"/>
  <c r="G132757" i="20" s="1"/>
  <c r="H132757" i="20"/>
  <c r="F132755" i="20"/>
  <c r="G132755" i="20" s="1"/>
  <c r="H132755" i="20"/>
  <c r="F132753" i="20"/>
  <c r="G132753" i="20" s="1"/>
  <c r="H132753" i="20"/>
  <c r="F132751" i="20"/>
  <c r="G132751" i="20" s="1"/>
  <c r="H132751" i="20"/>
  <c r="F132749" i="20"/>
  <c r="G132749" i="20" s="1"/>
  <c r="H132749" i="20"/>
  <c r="F132747" i="20"/>
  <c r="G132747" i="20" s="1"/>
  <c r="H132747" i="20"/>
  <c r="F132745" i="20"/>
  <c r="G132745" i="20" s="1"/>
  <c r="H132745" i="20"/>
  <c r="F132743" i="20"/>
  <c r="G132743" i="20" s="1"/>
  <c r="H132743" i="20"/>
  <c r="F132741" i="20"/>
  <c r="G132741" i="20" s="1"/>
  <c r="H132741" i="20"/>
  <c r="F132739" i="20"/>
  <c r="G132739" i="20" s="1"/>
  <c r="H132739" i="20"/>
  <c r="F132737" i="20"/>
  <c r="G132737" i="20" s="1"/>
  <c r="H132737" i="20"/>
  <c r="F132735" i="20"/>
  <c r="G132735" i="20" s="1"/>
  <c r="H132735" i="20"/>
  <c r="F132733" i="20"/>
  <c r="G132733" i="20" s="1"/>
  <c r="H132733" i="20"/>
  <c r="F132731" i="20"/>
  <c r="G132731" i="20" s="1"/>
  <c r="H132731" i="20"/>
  <c r="F132729" i="20"/>
  <c r="G132729" i="20" s="1"/>
  <c r="H132729" i="20"/>
  <c r="F132727" i="20"/>
  <c r="G132727" i="20" s="1"/>
  <c r="H132727" i="20"/>
  <c r="F132725" i="20"/>
  <c r="G132725" i="20" s="1"/>
  <c r="H132725" i="20"/>
  <c r="F132723" i="20"/>
  <c r="G132723" i="20" s="1"/>
  <c r="H132723" i="20"/>
  <c r="F132721" i="20"/>
  <c r="G132721" i="20" s="1"/>
  <c r="H132721" i="20"/>
  <c r="F132719" i="20"/>
  <c r="G132719" i="20" s="1"/>
  <c r="H132719" i="20"/>
  <c r="F132717" i="20"/>
  <c r="G132717" i="20" s="1"/>
  <c r="H132717" i="20"/>
  <c r="F132715" i="20"/>
  <c r="G132715" i="20" s="1"/>
  <c r="H132715" i="20"/>
  <c r="F132713" i="20"/>
  <c r="G132713" i="20" s="1"/>
  <c r="H132713" i="20"/>
  <c r="F132711" i="20"/>
  <c r="G132711" i="20" s="1"/>
  <c r="H132711" i="20"/>
  <c r="F132709" i="20"/>
  <c r="G132709" i="20" s="1"/>
  <c r="H132709" i="20"/>
  <c r="F132707" i="20"/>
  <c r="G132707" i="20" s="1"/>
  <c r="H132707" i="20"/>
  <c r="F132705" i="20"/>
  <c r="G132705" i="20" s="1"/>
  <c r="H132705" i="20"/>
  <c r="F132703" i="20"/>
  <c r="G132703" i="20" s="1"/>
  <c r="H132703" i="20"/>
  <c r="F132701" i="20"/>
  <c r="G132701" i="20" s="1"/>
  <c r="H132701" i="20"/>
  <c r="F132699" i="20"/>
  <c r="G132699" i="20" s="1"/>
  <c r="H132699" i="20"/>
  <c r="F132697" i="20"/>
  <c r="G132697" i="20" s="1"/>
  <c r="H132697" i="20"/>
  <c r="F132695" i="20"/>
  <c r="G132695" i="20" s="1"/>
  <c r="H132695" i="20"/>
  <c r="F132693" i="20"/>
  <c r="G132693" i="20" s="1"/>
  <c r="H132693" i="20"/>
  <c r="F132691" i="20"/>
  <c r="G132691" i="20" s="1"/>
  <c r="H132691" i="20"/>
  <c r="F132689" i="20"/>
  <c r="G132689" i="20" s="1"/>
  <c r="H132689" i="20"/>
  <c r="F132687" i="20"/>
  <c r="G132687" i="20" s="1"/>
  <c r="H132687" i="20"/>
  <c r="F132685" i="20"/>
  <c r="G132685" i="20" s="1"/>
  <c r="H132685" i="20"/>
  <c r="F132683" i="20"/>
  <c r="G132683" i="20" s="1"/>
  <c r="H132683" i="20"/>
  <c r="F132681" i="20"/>
  <c r="G132681" i="20" s="1"/>
  <c r="H132681" i="20"/>
  <c r="F132679" i="20"/>
  <c r="G132679" i="20" s="1"/>
  <c r="H132679" i="20"/>
  <c r="F132677" i="20"/>
  <c r="G132677" i="20" s="1"/>
  <c r="H132677" i="20"/>
  <c r="F132675" i="20"/>
  <c r="G132675" i="20" s="1"/>
  <c r="H132675" i="20"/>
  <c r="F132673" i="20"/>
  <c r="G132673" i="20" s="1"/>
  <c r="H132673" i="20"/>
  <c r="F132671" i="20"/>
  <c r="G132671" i="20" s="1"/>
  <c r="H132671" i="20"/>
  <c r="F132669" i="20"/>
  <c r="G132669" i="20" s="1"/>
  <c r="H132669" i="20"/>
  <c r="F132667" i="20"/>
  <c r="G132667" i="20" s="1"/>
  <c r="H132667" i="20"/>
  <c r="F132665" i="20"/>
  <c r="G132665" i="20" s="1"/>
  <c r="H132665" i="20"/>
  <c r="F132663" i="20"/>
  <c r="G132663" i="20" s="1"/>
  <c r="H132663" i="20"/>
  <c r="F132661" i="20"/>
  <c r="G132661" i="20" s="1"/>
  <c r="H132661" i="20"/>
  <c r="F132659" i="20"/>
  <c r="G132659" i="20" s="1"/>
  <c r="H132659" i="20"/>
  <c r="F132657" i="20"/>
  <c r="G132657" i="20" s="1"/>
  <c r="H132657" i="20"/>
  <c r="F132655" i="20"/>
  <c r="G132655" i="20" s="1"/>
  <c r="H132655" i="20"/>
  <c r="F132653" i="20"/>
  <c r="G132653" i="20" s="1"/>
  <c r="H132653" i="20"/>
  <c r="F132651" i="20"/>
  <c r="G132651" i="20" s="1"/>
  <c r="H132651" i="20"/>
  <c r="F132649" i="20"/>
  <c r="G132649" i="20" s="1"/>
  <c r="H132649" i="20"/>
  <c r="F132647" i="20"/>
  <c r="G132647" i="20" s="1"/>
  <c r="H132647" i="20"/>
  <c r="F132645" i="20"/>
  <c r="G132645" i="20" s="1"/>
  <c r="H132645" i="20"/>
  <c r="F132643" i="20"/>
  <c r="G132643" i="20" s="1"/>
  <c r="H132643" i="20"/>
  <c r="F132641" i="20"/>
  <c r="G132641" i="20" s="1"/>
  <c r="H132641" i="20"/>
  <c r="F132639" i="20"/>
  <c r="G132639" i="20" s="1"/>
  <c r="H132639" i="20"/>
  <c r="F132637" i="20"/>
  <c r="G132637" i="20" s="1"/>
  <c r="H132637" i="20"/>
  <c r="F132635" i="20"/>
  <c r="G132635" i="20" s="1"/>
  <c r="H132635" i="20"/>
  <c r="F132633" i="20"/>
  <c r="G132633" i="20" s="1"/>
  <c r="H132633" i="20"/>
  <c r="F132631" i="20"/>
  <c r="G132631" i="20" s="1"/>
  <c r="H132631" i="20"/>
  <c r="F132629" i="20"/>
  <c r="G132629" i="20" s="1"/>
  <c r="H132629" i="20"/>
  <c r="F132627" i="20"/>
  <c r="G132627" i="20" s="1"/>
  <c r="H132627" i="20"/>
  <c r="F132625" i="20"/>
  <c r="G132625" i="20" s="1"/>
  <c r="H132625" i="20"/>
  <c r="F132623" i="20"/>
  <c r="G132623" i="20" s="1"/>
  <c r="H132623" i="20"/>
  <c r="F132621" i="20"/>
  <c r="G132621" i="20" s="1"/>
  <c r="H132621" i="20"/>
  <c r="F132619" i="20"/>
  <c r="G132619" i="20" s="1"/>
  <c r="H132619" i="20"/>
  <c r="F132617" i="20"/>
  <c r="G132617" i="20" s="1"/>
  <c r="H132617" i="20"/>
  <c r="F132615" i="20"/>
  <c r="G132615" i="20" s="1"/>
  <c r="H132615" i="20"/>
  <c r="F132613" i="20"/>
  <c r="G132613" i="20" s="1"/>
  <c r="H132613" i="20"/>
  <c r="F132611" i="20"/>
  <c r="G132611" i="20" s="1"/>
  <c r="H132611" i="20"/>
  <c r="F132609" i="20"/>
  <c r="G132609" i="20" s="1"/>
  <c r="H132609" i="20"/>
  <c r="F132607" i="20"/>
  <c r="G132607" i="20" s="1"/>
  <c r="H132607" i="20"/>
  <c r="F132605" i="20"/>
  <c r="G132605" i="20" s="1"/>
  <c r="H132605" i="20"/>
  <c r="F132603" i="20"/>
  <c r="G132603" i="20" s="1"/>
  <c r="H132603" i="20"/>
  <c r="F132601" i="20"/>
  <c r="G132601" i="20" s="1"/>
  <c r="H132601" i="20"/>
  <c r="F132599" i="20"/>
  <c r="G132599" i="20" s="1"/>
  <c r="H132599" i="20"/>
  <c r="F132597" i="20"/>
  <c r="G132597" i="20" s="1"/>
  <c r="H132597" i="20"/>
  <c r="F132595" i="20"/>
  <c r="G132595" i="20" s="1"/>
  <c r="H132595" i="20"/>
  <c r="F132593" i="20"/>
  <c r="G132593" i="20" s="1"/>
  <c r="H132593" i="20"/>
  <c r="F132591" i="20"/>
  <c r="G132591" i="20" s="1"/>
  <c r="H132591" i="20"/>
  <c r="F132589" i="20"/>
  <c r="G132589" i="20" s="1"/>
  <c r="H132589" i="20"/>
  <c r="F132587" i="20"/>
  <c r="G132587" i="20" s="1"/>
  <c r="H132587" i="20"/>
  <c r="F132585" i="20"/>
  <c r="G132585" i="20" s="1"/>
  <c r="H132585" i="20"/>
  <c r="F132583" i="20"/>
  <c r="G132583" i="20" s="1"/>
  <c r="H132583" i="20"/>
  <c r="F132581" i="20"/>
  <c r="G132581" i="20" s="1"/>
  <c r="H132581" i="20"/>
  <c r="F132579" i="20"/>
  <c r="G132579" i="20" s="1"/>
  <c r="H132579" i="20"/>
  <c r="F132577" i="20"/>
  <c r="G132577" i="20" s="1"/>
  <c r="H132577" i="20"/>
  <c r="F132575" i="20"/>
  <c r="G132575" i="20" s="1"/>
  <c r="H132575" i="20"/>
  <c r="F132573" i="20"/>
  <c r="G132573" i="20" s="1"/>
  <c r="H132573" i="20"/>
  <c r="F132571" i="20"/>
  <c r="G132571" i="20" s="1"/>
  <c r="H132571" i="20"/>
  <c r="F132569" i="20"/>
  <c r="G132569" i="20" s="1"/>
  <c r="H132569" i="20"/>
  <c r="F132567" i="20"/>
  <c r="G132567" i="20" s="1"/>
  <c r="H132567" i="20"/>
  <c r="F132565" i="20"/>
  <c r="G132565" i="20" s="1"/>
  <c r="H132565" i="20"/>
  <c r="F132563" i="20"/>
  <c r="G132563" i="20" s="1"/>
  <c r="H132563" i="20"/>
  <c r="F132561" i="20"/>
  <c r="G132561" i="20" s="1"/>
  <c r="H132561" i="20"/>
  <c r="F132559" i="20"/>
  <c r="G132559" i="20" s="1"/>
  <c r="H132559" i="20"/>
  <c r="F132557" i="20"/>
  <c r="G132557" i="20" s="1"/>
  <c r="H132557" i="20"/>
  <c r="F132555" i="20"/>
  <c r="G132555" i="20" s="1"/>
  <c r="H132555" i="20"/>
  <c r="F132553" i="20"/>
  <c r="G132553" i="20" s="1"/>
  <c r="H132553" i="20"/>
  <c r="F132551" i="20"/>
  <c r="G132551" i="20" s="1"/>
  <c r="H132551" i="20"/>
  <c r="F132549" i="20"/>
  <c r="G132549" i="20" s="1"/>
  <c r="H132549" i="20"/>
  <c r="F132547" i="20"/>
  <c r="G132547" i="20" s="1"/>
  <c r="H132547" i="20"/>
  <c r="F132545" i="20"/>
  <c r="G132545" i="20" s="1"/>
  <c r="H132545" i="20"/>
  <c r="F132543" i="20"/>
  <c r="G132543" i="20" s="1"/>
  <c r="H132543" i="20"/>
  <c r="F132541" i="20"/>
  <c r="G132541" i="20" s="1"/>
  <c r="H132541" i="20"/>
  <c r="F132539" i="20"/>
  <c r="G132539" i="20" s="1"/>
  <c r="H132539" i="20"/>
  <c r="F132537" i="20"/>
  <c r="G132537" i="20" s="1"/>
  <c r="H132537" i="20"/>
  <c r="F132535" i="20"/>
  <c r="G132535" i="20" s="1"/>
  <c r="H132535" i="20"/>
  <c r="F132533" i="20"/>
  <c r="G132533" i="20" s="1"/>
  <c r="H132533" i="20"/>
  <c r="F132531" i="20"/>
  <c r="G132531" i="20" s="1"/>
  <c r="H132531" i="20"/>
  <c r="F132529" i="20"/>
  <c r="G132529" i="20" s="1"/>
  <c r="H132529" i="20"/>
  <c r="F132527" i="20"/>
  <c r="G132527" i="20" s="1"/>
  <c r="H132527" i="20"/>
  <c r="F132525" i="20"/>
  <c r="G132525" i="20" s="1"/>
  <c r="H132525" i="20"/>
  <c r="F132523" i="20"/>
  <c r="G132523" i="20" s="1"/>
  <c r="H132523" i="20"/>
  <c r="F132521" i="20"/>
  <c r="G132521" i="20" s="1"/>
  <c r="H132521" i="20"/>
  <c r="F132519" i="20"/>
  <c r="G132519" i="20" s="1"/>
  <c r="H132519" i="20"/>
  <c r="F132517" i="20"/>
  <c r="G132517" i="20" s="1"/>
  <c r="H132517" i="20"/>
  <c r="F132515" i="20"/>
  <c r="G132515" i="20" s="1"/>
  <c r="H132515" i="20"/>
  <c r="F132513" i="20"/>
  <c r="G132513" i="20" s="1"/>
  <c r="H132513" i="20"/>
  <c r="F132511" i="20"/>
  <c r="G132511" i="20" s="1"/>
  <c r="H132511" i="20"/>
  <c r="F132509" i="20"/>
  <c r="G132509" i="20" s="1"/>
  <c r="H132509" i="20"/>
  <c r="F132507" i="20"/>
  <c r="G132507" i="20" s="1"/>
  <c r="H132507" i="20"/>
  <c r="F132505" i="20"/>
  <c r="G132505" i="20" s="1"/>
  <c r="H132505" i="20"/>
  <c r="F132503" i="20"/>
  <c r="G132503" i="20" s="1"/>
  <c r="H132503" i="20"/>
  <c r="F132501" i="20"/>
  <c r="G132501" i="20" s="1"/>
  <c r="H132501" i="20"/>
  <c r="F132499" i="20"/>
  <c r="G132499" i="20" s="1"/>
  <c r="H132499" i="20"/>
  <c r="F132497" i="20"/>
  <c r="G132497" i="20" s="1"/>
  <c r="H132497" i="20"/>
  <c r="F132495" i="20"/>
  <c r="G132495" i="20" s="1"/>
  <c r="H132495" i="20"/>
  <c r="F132493" i="20"/>
  <c r="G132493" i="20" s="1"/>
  <c r="H132493" i="20"/>
  <c r="F132491" i="20"/>
  <c r="G132491" i="20" s="1"/>
  <c r="H132491" i="20"/>
  <c r="F132489" i="20"/>
  <c r="G132489" i="20" s="1"/>
  <c r="H132489" i="20"/>
  <c r="F132487" i="20"/>
  <c r="G132487" i="20" s="1"/>
  <c r="H132487" i="20"/>
  <c r="F132485" i="20"/>
  <c r="G132485" i="20" s="1"/>
  <c r="H132485" i="20"/>
  <c r="F132483" i="20"/>
  <c r="G132483" i="20" s="1"/>
  <c r="H132483" i="20"/>
  <c r="F132481" i="20"/>
  <c r="G132481" i="20" s="1"/>
  <c r="H132481" i="20"/>
  <c r="F132479" i="20"/>
  <c r="G132479" i="20" s="1"/>
  <c r="H132479" i="20"/>
  <c r="F132477" i="20"/>
  <c r="G132477" i="20" s="1"/>
  <c r="H132477" i="20"/>
  <c r="F132475" i="20"/>
  <c r="G132475" i="20" s="1"/>
  <c r="H132475" i="20"/>
  <c r="F132473" i="20"/>
  <c r="G132473" i="20" s="1"/>
  <c r="H132473" i="20"/>
  <c r="F132471" i="20"/>
  <c r="G132471" i="20" s="1"/>
  <c r="H132471" i="20"/>
  <c r="F132469" i="20"/>
  <c r="G132469" i="20" s="1"/>
  <c r="H132469" i="20"/>
  <c r="F132467" i="20"/>
  <c r="G132467" i="20" s="1"/>
  <c r="H132467" i="20"/>
  <c r="F132465" i="20"/>
  <c r="G132465" i="20" s="1"/>
  <c r="H132465" i="20"/>
  <c r="F132463" i="20"/>
  <c r="G132463" i="20" s="1"/>
  <c r="H132463" i="20"/>
  <c r="F132461" i="20"/>
  <c r="G132461" i="20" s="1"/>
  <c r="H132461" i="20"/>
  <c r="F132459" i="20"/>
  <c r="G132459" i="20" s="1"/>
  <c r="H132459" i="20"/>
  <c r="F132457" i="20"/>
  <c r="G132457" i="20" s="1"/>
  <c r="H132457" i="20"/>
  <c r="F132455" i="20"/>
  <c r="G132455" i="20" s="1"/>
  <c r="H132455" i="20"/>
  <c r="F132453" i="20"/>
  <c r="G132453" i="20" s="1"/>
  <c r="H132453" i="20"/>
  <c r="F132451" i="20"/>
  <c r="G132451" i="20" s="1"/>
  <c r="H132451" i="20"/>
  <c r="F132449" i="20"/>
  <c r="G132449" i="20" s="1"/>
  <c r="H132449" i="20"/>
  <c r="F132447" i="20"/>
  <c r="G132447" i="20" s="1"/>
  <c r="H132447" i="20"/>
  <c r="F132445" i="20"/>
  <c r="G132445" i="20" s="1"/>
  <c r="H132445" i="20"/>
  <c r="F132443" i="20"/>
  <c r="G132443" i="20" s="1"/>
  <c r="H132443" i="20"/>
  <c r="F132441" i="20"/>
  <c r="G132441" i="20" s="1"/>
  <c r="H132441" i="20"/>
  <c r="F132439" i="20"/>
  <c r="G132439" i="20" s="1"/>
  <c r="H132439" i="20"/>
  <c r="F132437" i="20"/>
  <c r="G132437" i="20" s="1"/>
  <c r="H132437" i="20"/>
  <c r="F132435" i="20"/>
  <c r="G132435" i="20" s="1"/>
  <c r="H132435" i="20"/>
  <c r="F132433" i="20"/>
  <c r="G132433" i="20" s="1"/>
  <c r="H132433" i="20"/>
  <c r="F132431" i="20"/>
  <c r="G132431" i="20" s="1"/>
  <c r="H132431" i="20"/>
  <c r="F132429" i="20"/>
  <c r="G132429" i="20" s="1"/>
  <c r="H132429" i="20"/>
  <c r="F132427" i="20"/>
  <c r="G132427" i="20" s="1"/>
  <c r="H132427" i="20"/>
  <c r="F132425" i="20"/>
  <c r="G132425" i="20" s="1"/>
  <c r="H132425" i="20"/>
  <c r="F132423" i="20"/>
  <c r="G132423" i="20" s="1"/>
  <c r="H132423" i="20"/>
  <c r="F132421" i="20"/>
  <c r="G132421" i="20" s="1"/>
  <c r="H132421" i="20"/>
  <c r="F132419" i="20"/>
  <c r="G132419" i="20" s="1"/>
  <c r="H132419" i="20"/>
  <c r="F132417" i="20"/>
  <c r="G132417" i="20" s="1"/>
  <c r="H132417" i="20"/>
  <c r="F132415" i="20"/>
  <c r="G132415" i="20" s="1"/>
  <c r="H132415" i="20"/>
  <c r="F132413" i="20"/>
  <c r="G132413" i="20" s="1"/>
  <c r="H132413" i="20"/>
  <c r="F132411" i="20"/>
  <c r="G132411" i="20" s="1"/>
  <c r="H132411" i="20"/>
  <c r="F132409" i="20"/>
  <c r="G132409" i="20" s="1"/>
  <c r="H132409" i="20"/>
  <c r="F132407" i="20"/>
  <c r="G132407" i="20" s="1"/>
  <c r="H132407" i="20"/>
  <c r="F132405" i="20"/>
  <c r="G132405" i="20" s="1"/>
  <c r="H132405" i="20"/>
  <c r="F132403" i="20"/>
  <c r="G132403" i="20" s="1"/>
  <c r="H132403" i="20"/>
  <c r="F132401" i="20"/>
  <c r="G132401" i="20" s="1"/>
  <c r="H132401" i="20"/>
  <c r="F132399" i="20"/>
  <c r="G132399" i="20" s="1"/>
  <c r="H132399" i="20"/>
  <c r="F132397" i="20"/>
  <c r="G132397" i="20" s="1"/>
  <c r="H132397" i="20"/>
  <c r="F132395" i="20"/>
  <c r="G132395" i="20" s="1"/>
  <c r="H132395" i="20"/>
  <c r="F132393" i="20"/>
  <c r="G132393" i="20" s="1"/>
  <c r="H132393" i="20"/>
  <c r="F132391" i="20"/>
  <c r="G132391" i="20" s="1"/>
  <c r="H132391" i="20"/>
  <c r="F132389" i="20"/>
  <c r="G132389" i="20" s="1"/>
  <c r="H132389" i="20"/>
  <c r="F132387" i="20"/>
  <c r="G132387" i="20" s="1"/>
  <c r="H132387" i="20"/>
  <c r="F132385" i="20"/>
  <c r="G132385" i="20" s="1"/>
  <c r="H132385" i="20"/>
  <c r="F132383" i="20"/>
  <c r="G132383" i="20" s="1"/>
  <c r="H132383" i="20"/>
  <c r="F132381" i="20"/>
  <c r="G132381" i="20" s="1"/>
  <c r="H132381" i="20"/>
  <c r="F132379" i="20"/>
  <c r="G132379" i="20" s="1"/>
  <c r="H132379" i="20"/>
  <c r="F132377" i="20"/>
  <c r="G132377" i="20" s="1"/>
  <c r="H132377" i="20"/>
  <c r="F132375" i="20"/>
  <c r="G132375" i="20" s="1"/>
  <c r="H132375" i="20"/>
  <c r="F132373" i="20"/>
  <c r="G132373" i="20" s="1"/>
  <c r="H132373" i="20"/>
  <c r="F132371" i="20"/>
  <c r="G132371" i="20" s="1"/>
  <c r="H132371" i="20"/>
  <c r="F132369" i="20"/>
  <c r="G132369" i="20" s="1"/>
  <c r="H132369" i="20"/>
  <c r="F132367" i="20"/>
  <c r="G132367" i="20" s="1"/>
  <c r="H132367" i="20"/>
  <c r="F132365" i="20"/>
  <c r="G132365" i="20" s="1"/>
  <c r="H132365" i="20"/>
  <c r="F132363" i="20"/>
  <c r="G132363" i="20" s="1"/>
  <c r="H132363" i="20"/>
  <c r="F132361" i="20"/>
  <c r="G132361" i="20" s="1"/>
  <c r="H132361" i="20"/>
  <c r="F132359" i="20"/>
  <c r="G132359" i="20" s="1"/>
  <c r="H132359" i="20"/>
  <c r="F132357" i="20"/>
  <c r="G132357" i="20" s="1"/>
  <c r="H132357" i="20"/>
  <c r="F132355" i="20"/>
  <c r="G132355" i="20" s="1"/>
  <c r="H132355" i="20"/>
  <c r="F132353" i="20"/>
  <c r="G132353" i="20" s="1"/>
  <c r="H132353" i="20"/>
  <c r="F132351" i="20"/>
  <c r="G132351" i="20" s="1"/>
  <c r="H132351" i="20"/>
  <c r="F132349" i="20"/>
  <c r="G132349" i="20" s="1"/>
  <c r="H132349" i="20"/>
  <c r="F132347" i="20"/>
  <c r="G132347" i="20" s="1"/>
  <c r="H132347" i="20"/>
  <c r="F132345" i="20"/>
  <c r="G132345" i="20" s="1"/>
  <c r="H132345" i="20"/>
  <c r="F132343" i="20"/>
  <c r="G132343" i="20" s="1"/>
  <c r="H132343" i="20"/>
  <c r="F132341" i="20"/>
  <c r="G132341" i="20" s="1"/>
  <c r="H132341" i="20"/>
  <c r="F132339" i="20"/>
  <c r="G132339" i="20" s="1"/>
  <c r="H132339" i="20"/>
  <c r="F132337" i="20"/>
  <c r="G132337" i="20" s="1"/>
  <c r="H132337" i="20"/>
  <c r="F132335" i="20"/>
  <c r="G132335" i="20" s="1"/>
  <c r="H132335" i="20"/>
  <c r="F132333" i="20"/>
  <c r="G132333" i="20" s="1"/>
  <c r="H132333" i="20"/>
  <c r="F132331" i="20"/>
  <c r="G132331" i="20" s="1"/>
  <c r="H132331" i="20"/>
  <c r="F132329" i="20"/>
  <c r="G132329" i="20" s="1"/>
  <c r="H132329" i="20"/>
  <c r="F132327" i="20"/>
  <c r="G132327" i="20" s="1"/>
  <c r="H132327" i="20"/>
  <c r="F132325" i="20"/>
  <c r="G132325" i="20" s="1"/>
  <c r="H132325" i="20"/>
  <c r="F132323" i="20"/>
  <c r="G132323" i="20" s="1"/>
  <c r="H132323" i="20"/>
  <c r="F132321" i="20"/>
  <c r="G132321" i="20" s="1"/>
  <c r="H132321" i="20"/>
  <c r="F132319" i="20"/>
  <c r="G132319" i="20" s="1"/>
  <c r="H132319" i="20"/>
  <c r="F132317" i="20"/>
  <c r="G132317" i="20" s="1"/>
  <c r="H132317" i="20"/>
  <c r="F132315" i="20"/>
  <c r="G132315" i="20" s="1"/>
  <c r="H132315" i="20"/>
  <c r="F132313" i="20"/>
  <c r="G132313" i="20" s="1"/>
  <c r="H132313" i="20"/>
  <c r="F132311" i="20"/>
  <c r="G132311" i="20" s="1"/>
  <c r="H132311" i="20"/>
  <c r="F132309" i="20"/>
  <c r="G132309" i="20" s="1"/>
  <c r="H132309" i="20"/>
  <c r="F132307" i="20"/>
  <c r="G132307" i="20" s="1"/>
  <c r="H132307" i="20"/>
  <c r="F132305" i="20"/>
  <c r="G132305" i="20" s="1"/>
  <c r="H132305" i="20"/>
  <c r="F132303" i="20"/>
  <c r="G132303" i="20" s="1"/>
  <c r="H132303" i="20"/>
  <c r="F132301" i="20"/>
  <c r="G132301" i="20" s="1"/>
  <c r="H132301" i="20"/>
  <c r="F132299" i="20"/>
  <c r="G132299" i="20" s="1"/>
  <c r="H132299" i="20"/>
  <c r="F132297" i="20"/>
  <c r="G132297" i="20" s="1"/>
  <c r="H132297" i="20"/>
  <c r="F132295" i="20"/>
  <c r="G132295" i="20" s="1"/>
  <c r="H132295" i="20"/>
  <c r="F132293" i="20"/>
  <c r="G132293" i="20" s="1"/>
  <c r="H132293" i="20"/>
  <c r="F132291" i="20"/>
  <c r="G132291" i="20" s="1"/>
  <c r="H132291" i="20"/>
  <c r="F132289" i="20"/>
  <c r="G132289" i="20" s="1"/>
  <c r="H132289" i="20"/>
  <c r="F132287" i="20"/>
  <c r="G132287" i="20" s="1"/>
  <c r="H132287" i="20"/>
  <c r="F132285" i="20"/>
  <c r="G132285" i="20" s="1"/>
  <c r="H132285" i="20"/>
  <c r="F132283" i="20"/>
  <c r="G132283" i="20" s="1"/>
  <c r="H132283" i="20"/>
  <c r="F132281" i="20"/>
  <c r="G132281" i="20" s="1"/>
  <c r="H132281" i="20"/>
  <c r="F132279" i="20"/>
  <c r="G132279" i="20" s="1"/>
  <c r="H132279" i="20"/>
  <c r="F132277" i="20"/>
  <c r="G132277" i="20" s="1"/>
  <c r="H132277" i="20"/>
  <c r="F132275" i="20"/>
  <c r="G132275" i="20" s="1"/>
  <c r="H132275" i="20"/>
  <c r="F132273" i="20"/>
  <c r="G132273" i="20" s="1"/>
  <c r="H132273" i="20"/>
  <c r="F132271" i="20"/>
  <c r="G132271" i="20" s="1"/>
  <c r="H132271" i="20"/>
  <c r="F132269" i="20"/>
  <c r="G132269" i="20" s="1"/>
  <c r="H132269" i="20"/>
  <c r="F132267" i="20"/>
  <c r="G132267" i="20" s="1"/>
  <c r="H132267" i="20"/>
  <c r="F132265" i="20"/>
  <c r="G132265" i="20" s="1"/>
  <c r="H132265" i="20"/>
  <c r="F132263" i="20"/>
  <c r="G132263" i="20" s="1"/>
  <c r="H132263" i="20"/>
  <c r="F132261" i="20"/>
  <c r="G132261" i="20" s="1"/>
  <c r="H132261" i="20"/>
  <c r="F132259" i="20"/>
  <c r="G132259" i="20" s="1"/>
  <c r="H132259" i="20"/>
  <c r="F132257" i="20"/>
  <c r="G132257" i="20" s="1"/>
  <c r="H132257" i="20"/>
  <c r="F132255" i="20"/>
  <c r="G132255" i="20" s="1"/>
  <c r="H132255" i="20"/>
  <c r="F132253" i="20"/>
  <c r="G132253" i="20" s="1"/>
  <c r="H132253" i="20"/>
  <c r="F132251" i="20"/>
  <c r="G132251" i="20" s="1"/>
  <c r="H132251" i="20"/>
  <c r="F132249" i="20"/>
  <c r="G132249" i="20" s="1"/>
  <c r="H132249" i="20"/>
  <c r="F132247" i="20"/>
  <c r="G132247" i="20" s="1"/>
  <c r="H132247" i="20"/>
  <c r="F132245" i="20"/>
  <c r="G132245" i="20" s="1"/>
  <c r="H132245" i="20"/>
  <c r="F132243" i="20"/>
  <c r="G132243" i="20" s="1"/>
  <c r="H132243" i="20"/>
  <c r="F132241" i="20"/>
  <c r="G132241" i="20" s="1"/>
  <c r="H132241" i="20"/>
  <c r="F132239" i="20"/>
  <c r="G132239" i="20" s="1"/>
  <c r="H132239" i="20"/>
  <c r="F132237" i="20"/>
  <c r="G132237" i="20" s="1"/>
  <c r="H132237" i="20"/>
  <c r="F132235" i="20"/>
  <c r="G132235" i="20" s="1"/>
  <c r="H132235" i="20"/>
  <c r="F132233" i="20"/>
  <c r="G132233" i="20" s="1"/>
  <c r="H132233" i="20"/>
  <c r="F132231" i="20"/>
  <c r="G132231" i="20" s="1"/>
  <c r="H132231" i="20"/>
  <c r="F132229" i="20"/>
  <c r="G132229" i="20" s="1"/>
  <c r="H132229" i="20"/>
  <c r="F132227" i="20"/>
  <c r="G132227" i="20" s="1"/>
  <c r="H132227" i="20"/>
  <c r="F132225" i="20"/>
  <c r="G132225" i="20" s="1"/>
  <c r="H132225" i="20"/>
  <c r="F132223" i="20"/>
  <c r="G132223" i="20" s="1"/>
  <c r="H132223" i="20"/>
  <c r="F132221" i="20"/>
  <c r="G132221" i="20" s="1"/>
  <c r="H132221" i="20"/>
  <c r="F132219" i="20"/>
  <c r="G132219" i="20" s="1"/>
  <c r="H132219" i="20"/>
  <c r="F132217" i="20"/>
  <c r="G132217" i="20" s="1"/>
  <c r="H132217" i="20"/>
  <c r="F132215" i="20"/>
  <c r="G132215" i="20" s="1"/>
  <c r="H132215" i="20"/>
  <c r="F132213" i="20"/>
  <c r="G132213" i="20" s="1"/>
  <c r="H132213" i="20"/>
  <c r="F132211" i="20"/>
  <c r="G132211" i="20" s="1"/>
  <c r="H132211" i="20"/>
  <c r="F132209" i="20"/>
  <c r="G132209" i="20" s="1"/>
  <c r="H132209" i="20"/>
  <c r="F132207" i="20"/>
  <c r="G132207" i="20" s="1"/>
  <c r="H132207" i="20"/>
  <c r="F132205" i="20"/>
  <c r="G132205" i="20" s="1"/>
  <c r="H132205" i="20"/>
  <c r="F132203" i="20"/>
  <c r="G132203" i="20" s="1"/>
  <c r="H132203" i="20"/>
  <c r="F132201" i="20"/>
  <c r="G132201" i="20" s="1"/>
  <c r="H132201" i="20"/>
  <c r="F132199" i="20"/>
  <c r="G132199" i="20" s="1"/>
  <c r="H132199" i="20"/>
  <c r="F132197" i="20"/>
  <c r="G132197" i="20" s="1"/>
  <c r="H132197" i="20"/>
  <c r="F132195" i="20"/>
  <c r="G132195" i="20" s="1"/>
  <c r="H132195" i="20"/>
  <c r="F132193" i="20"/>
  <c r="G132193" i="20" s="1"/>
  <c r="H132193" i="20"/>
  <c r="F132191" i="20"/>
  <c r="G132191" i="20" s="1"/>
  <c r="H132191" i="20"/>
  <c r="F132189" i="20"/>
  <c r="G132189" i="20" s="1"/>
  <c r="H132189" i="20"/>
  <c r="F132187" i="20"/>
  <c r="G132187" i="20" s="1"/>
  <c r="H132187" i="20"/>
  <c r="F132185" i="20"/>
  <c r="G132185" i="20" s="1"/>
  <c r="H132185" i="20"/>
  <c r="F132183" i="20"/>
  <c r="G132183" i="20" s="1"/>
  <c r="H132183" i="20"/>
  <c r="F132181" i="20"/>
  <c r="G132181" i="20" s="1"/>
  <c r="H132181" i="20"/>
  <c r="F132179" i="20"/>
  <c r="G132179" i="20" s="1"/>
  <c r="H132179" i="20"/>
  <c r="F132177" i="20"/>
  <c r="G132177" i="20" s="1"/>
  <c r="H132177" i="20"/>
  <c r="F132175" i="20"/>
  <c r="G132175" i="20" s="1"/>
  <c r="H132175" i="20"/>
  <c r="F132173" i="20"/>
  <c r="G132173" i="20" s="1"/>
  <c r="H132173" i="20"/>
  <c r="F132171" i="20"/>
  <c r="G132171" i="20" s="1"/>
  <c r="H132171" i="20"/>
  <c r="F132169" i="20"/>
  <c r="G132169" i="20" s="1"/>
  <c r="H132169" i="20"/>
  <c r="F132167" i="20"/>
  <c r="G132167" i="20" s="1"/>
  <c r="H132167" i="20"/>
  <c r="F132165" i="20"/>
  <c r="G132165" i="20" s="1"/>
  <c r="H132165" i="20"/>
  <c r="F132163" i="20"/>
  <c r="G132163" i="20" s="1"/>
  <c r="H132163" i="20"/>
  <c r="F132161" i="20"/>
  <c r="G132161" i="20" s="1"/>
  <c r="H132161" i="20"/>
  <c r="F132159" i="20"/>
  <c r="G132159" i="20" s="1"/>
  <c r="H132159" i="20"/>
  <c r="F132157" i="20"/>
  <c r="G132157" i="20" s="1"/>
  <c r="H132157" i="20"/>
  <c r="F132155" i="20"/>
  <c r="G132155" i="20" s="1"/>
  <c r="H132155" i="20"/>
  <c r="F132153" i="20"/>
  <c r="G132153" i="20" s="1"/>
  <c r="H132153" i="20"/>
  <c r="F132151" i="20"/>
  <c r="G132151" i="20" s="1"/>
  <c r="H132151" i="20"/>
  <c r="F132149" i="20"/>
  <c r="G132149" i="20" s="1"/>
  <c r="H132149" i="20"/>
  <c r="F132147" i="20"/>
  <c r="G132147" i="20" s="1"/>
  <c r="H132147" i="20"/>
  <c r="F132145" i="20"/>
  <c r="G132145" i="20" s="1"/>
  <c r="H132145" i="20"/>
  <c r="F132143" i="20"/>
  <c r="G132143" i="20" s="1"/>
  <c r="H132143" i="20"/>
  <c r="F132141" i="20"/>
  <c r="G132141" i="20" s="1"/>
  <c r="H132141" i="20"/>
  <c r="F132139" i="20"/>
  <c r="G132139" i="20" s="1"/>
  <c r="H132139" i="20"/>
  <c r="F132137" i="20"/>
  <c r="G132137" i="20" s="1"/>
  <c r="H132137" i="20"/>
  <c r="F132135" i="20"/>
  <c r="G132135" i="20" s="1"/>
  <c r="H132135" i="20"/>
  <c r="F132133" i="20"/>
  <c r="G132133" i="20" s="1"/>
  <c r="H132133" i="20"/>
  <c r="F132131" i="20"/>
  <c r="G132131" i="20" s="1"/>
  <c r="H132131" i="20"/>
  <c r="F132129" i="20"/>
  <c r="G132129" i="20" s="1"/>
  <c r="H132129" i="20"/>
  <c r="F132127" i="20"/>
  <c r="G132127" i="20" s="1"/>
  <c r="H132127" i="20"/>
  <c r="F132125" i="20"/>
  <c r="G132125" i="20" s="1"/>
  <c r="H132125" i="20"/>
  <c r="F132123" i="20"/>
  <c r="G132123" i="20" s="1"/>
  <c r="H132123" i="20"/>
  <c r="F132121" i="20"/>
  <c r="G132121" i="20" s="1"/>
  <c r="H132121" i="20"/>
  <c r="F132119" i="20"/>
  <c r="G132119" i="20" s="1"/>
  <c r="H132119" i="20"/>
  <c r="F132117" i="20"/>
  <c r="G132117" i="20" s="1"/>
  <c r="H132117" i="20"/>
  <c r="F132115" i="20"/>
  <c r="G132115" i="20" s="1"/>
  <c r="H132115" i="20"/>
  <c r="F132113" i="20"/>
  <c r="G132113" i="20" s="1"/>
  <c r="H132113" i="20"/>
  <c r="F132111" i="20"/>
  <c r="G132111" i="20" s="1"/>
  <c r="H132111" i="20"/>
  <c r="F132109" i="20"/>
  <c r="G132109" i="20" s="1"/>
  <c r="H132109" i="20"/>
  <c r="F132107" i="20"/>
  <c r="G132107" i="20" s="1"/>
  <c r="H132107" i="20"/>
  <c r="F132105" i="20"/>
  <c r="G132105" i="20" s="1"/>
  <c r="H132105" i="20"/>
  <c r="F132103" i="20"/>
  <c r="G132103" i="20" s="1"/>
  <c r="H132103" i="20"/>
  <c r="F132101" i="20"/>
  <c r="G132101" i="20" s="1"/>
  <c r="H132101" i="20"/>
  <c r="F132099" i="20"/>
  <c r="G132099" i="20" s="1"/>
  <c r="H132099" i="20"/>
  <c r="F132097" i="20"/>
  <c r="G132097" i="20" s="1"/>
  <c r="H132097" i="20"/>
  <c r="F132095" i="20"/>
  <c r="G132095" i="20" s="1"/>
  <c r="H132095" i="20"/>
  <c r="F132093" i="20"/>
  <c r="G132093" i="20" s="1"/>
  <c r="H132093" i="20"/>
  <c r="F132091" i="20"/>
  <c r="G132091" i="20" s="1"/>
  <c r="H132091" i="20"/>
  <c r="F132089" i="20"/>
  <c r="G132089" i="20" s="1"/>
  <c r="H132089" i="20"/>
  <c r="F132087" i="20"/>
  <c r="G132087" i="20" s="1"/>
  <c r="H132087" i="20"/>
  <c r="F132085" i="20"/>
  <c r="G132085" i="20" s="1"/>
  <c r="H132085" i="20"/>
  <c r="F132083" i="20"/>
  <c r="G132083" i="20" s="1"/>
  <c r="H132083" i="20"/>
  <c r="F132081" i="20"/>
  <c r="G132081" i="20" s="1"/>
  <c r="H132081" i="20"/>
  <c r="F132079" i="20"/>
  <c r="G132079" i="20" s="1"/>
  <c r="H132079" i="20"/>
  <c r="F132077" i="20"/>
  <c r="G132077" i="20" s="1"/>
  <c r="H132077" i="20"/>
  <c r="F132075" i="20"/>
  <c r="G132075" i="20" s="1"/>
  <c r="H132075" i="20"/>
  <c r="F132073" i="20"/>
  <c r="G132073" i="20" s="1"/>
  <c r="H132073" i="20"/>
  <c r="F132071" i="20"/>
  <c r="G132071" i="20" s="1"/>
  <c r="H132071" i="20"/>
  <c r="F132069" i="20"/>
  <c r="G132069" i="20" s="1"/>
  <c r="H132069" i="20"/>
  <c r="F132067" i="20"/>
  <c r="G132067" i="20" s="1"/>
  <c r="H132067" i="20"/>
  <c r="F132065" i="20"/>
  <c r="G132065" i="20" s="1"/>
  <c r="H132065" i="20"/>
  <c r="F132063" i="20"/>
  <c r="G132063" i="20" s="1"/>
  <c r="H132063" i="20"/>
  <c r="F132061" i="20"/>
  <c r="G132061" i="20" s="1"/>
  <c r="H132061" i="20"/>
  <c r="F132059" i="20"/>
  <c r="G132059" i="20" s="1"/>
  <c r="H132059" i="20"/>
  <c r="F132057" i="20"/>
  <c r="G132057" i="20" s="1"/>
  <c r="H132057" i="20"/>
  <c r="F132055" i="20"/>
  <c r="G132055" i="20" s="1"/>
  <c r="H132055" i="20"/>
  <c r="F132053" i="20"/>
  <c r="G132053" i="20" s="1"/>
  <c r="H132053" i="20"/>
  <c r="F132051" i="20"/>
  <c r="G132051" i="20" s="1"/>
  <c r="H132051" i="20"/>
  <c r="F132049" i="20"/>
  <c r="G132049" i="20" s="1"/>
  <c r="H132049" i="20"/>
  <c r="F132047" i="20"/>
  <c r="G132047" i="20" s="1"/>
  <c r="H132047" i="20"/>
  <c r="F132045" i="20"/>
  <c r="G132045" i="20" s="1"/>
  <c r="H132045" i="20"/>
  <c r="F132043" i="20"/>
  <c r="G132043" i="20" s="1"/>
  <c r="H132043" i="20"/>
  <c r="F132041" i="20"/>
  <c r="G132041" i="20" s="1"/>
  <c r="H132041" i="20"/>
  <c r="F132039" i="20"/>
  <c r="G132039" i="20" s="1"/>
  <c r="H132039" i="20"/>
  <c r="F132037" i="20"/>
  <c r="G132037" i="20" s="1"/>
  <c r="H132037" i="20"/>
  <c r="F132035" i="20"/>
  <c r="G132035" i="20" s="1"/>
  <c r="H132035" i="20"/>
  <c r="F132033" i="20"/>
  <c r="G132033" i="20" s="1"/>
  <c r="H132033" i="20"/>
  <c r="F132031" i="20"/>
  <c r="G132031" i="20" s="1"/>
  <c r="H132031" i="20"/>
  <c r="F132029" i="20"/>
  <c r="G132029" i="20" s="1"/>
  <c r="H132029" i="20"/>
  <c r="F132027" i="20"/>
  <c r="G132027" i="20" s="1"/>
  <c r="H132027" i="20"/>
  <c r="F132025" i="20"/>
  <c r="G132025" i="20" s="1"/>
  <c r="H132025" i="20"/>
  <c r="F132023" i="20"/>
  <c r="G132023" i="20" s="1"/>
  <c r="H132023" i="20"/>
  <c r="F132021" i="20"/>
  <c r="G132021" i="20" s="1"/>
  <c r="H132021" i="20"/>
  <c r="F132019" i="20"/>
  <c r="G132019" i="20" s="1"/>
  <c r="H132019" i="20"/>
  <c r="F132017" i="20"/>
  <c r="G132017" i="20" s="1"/>
  <c r="H132017" i="20"/>
  <c r="F132015" i="20"/>
  <c r="G132015" i="20" s="1"/>
  <c r="H132015" i="20"/>
  <c r="F132013" i="20"/>
  <c r="G132013" i="20" s="1"/>
  <c r="H132013" i="20"/>
  <c r="F132011" i="20"/>
  <c r="G132011" i="20" s="1"/>
  <c r="H132011" i="20"/>
  <c r="F132009" i="20"/>
  <c r="G132009" i="20" s="1"/>
  <c r="H132009" i="20"/>
  <c r="F132007" i="20"/>
  <c r="G132007" i="20" s="1"/>
  <c r="H132007" i="20"/>
  <c r="F132005" i="20"/>
  <c r="G132005" i="20" s="1"/>
  <c r="H132005" i="20"/>
  <c r="F132003" i="20"/>
  <c r="G132003" i="20" s="1"/>
  <c r="H132003" i="20"/>
  <c r="F132001" i="20"/>
  <c r="G132001" i="20" s="1"/>
  <c r="H132001" i="20"/>
  <c r="F131999" i="20"/>
  <c r="G131999" i="20" s="1"/>
  <c r="H131999" i="20"/>
  <c r="F131997" i="20"/>
  <c r="G131997" i="20" s="1"/>
  <c r="H131997" i="20"/>
  <c r="F131995" i="20"/>
  <c r="G131995" i="20" s="1"/>
  <c r="H131995" i="20"/>
  <c r="F131993" i="20"/>
  <c r="G131993" i="20" s="1"/>
  <c r="H131993" i="20"/>
  <c r="F131991" i="20"/>
  <c r="G131991" i="20" s="1"/>
  <c r="H131991" i="20"/>
  <c r="F131989" i="20"/>
  <c r="G131989" i="20" s="1"/>
  <c r="H131989" i="20"/>
  <c r="F131987" i="20"/>
  <c r="G131987" i="20" s="1"/>
  <c r="H131987" i="20"/>
  <c r="F131985" i="20"/>
  <c r="G131985" i="20" s="1"/>
  <c r="H131985" i="20"/>
  <c r="F131983" i="20"/>
  <c r="G131983" i="20" s="1"/>
  <c r="H131983" i="20"/>
  <c r="F131981" i="20"/>
  <c r="G131981" i="20" s="1"/>
  <c r="H131981" i="20"/>
  <c r="F131979" i="20"/>
  <c r="G131979" i="20" s="1"/>
  <c r="H131979" i="20"/>
  <c r="F131977" i="20"/>
  <c r="G131977" i="20" s="1"/>
  <c r="H131977" i="20"/>
  <c r="F131975" i="20"/>
  <c r="G131975" i="20" s="1"/>
  <c r="H131975" i="20"/>
  <c r="F131973" i="20"/>
  <c r="G131973" i="20" s="1"/>
  <c r="H131973" i="20"/>
  <c r="F131971" i="20"/>
  <c r="G131971" i="20" s="1"/>
  <c r="H131971" i="20"/>
  <c r="F131969" i="20"/>
  <c r="G131969" i="20" s="1"/>
  <c r="H131969" i="20"/>
  <c r="F131967" i="20"/>
  <c r="G131967" i="20" s="1"/>
  <c r="H131967" i="20"/>
  <c r="F131965" i="20"/>
  <c r="G131965" i="20" s="1"/>
  <c r="H131965" i="20"/>
  <c r="F131963" i="20"/>
  <c r="G131963" i="20" s="1"/>
  <c r="H131963" i="20"/>
  <c r="F131961" i="20"/>
  <c r="G131961" i="20" s="1"/>
  <c r="H131961" i="20"/>
  <c r="F131959" i="20"/>
  <c r="G131959" i="20" s="1"/>
  <c r="H131959" i="20"/>
  <c r="F131957" i="20"/>
  <c r="G131957" i="20" s="1"/>
  <c r="H131957" i="20"/>
  <c r="F131955" i="20"/>
  <c r="G131955" i="20" s="1"/>
  <c r="H131955" i="20"/>
  <c r="F131953" i="20"/>
  <c r="G131953" i="20" s="1"/>
  <c r="H131953" i="20"/>
  <c r="F131951" i="20"/>
  <c r="G131951" i="20" s="1"/>
  <c r="H131951" i="20"/>
  <c r="F131949" i="20"/>
  <c r="G131949" i="20" s="1"/>
  <c r="H131949" i="20"/>
  <c r="F131947" i="20"/>
  <c r="G131947" i="20" s="1"/>
  <c r="H131947" i="20"/>
  <c r="F131945" i="20"/>
  <c r="G131945" i="20" s="1"/>
  <c r="H131945" i="20"/>
  <c r="F131943" i="20"/>
  <c r="G131943" i="20" s="1"/>
  <c r="H131943" i="20"/>
  <c r="F131941" i="20"/>
  <c r="G131941" i="20" s="1"/>
  <c r="H131941" i="20"/>
  <c r="F131939" i="20"/>
  <c r="G131939" i="20" s="1"/>
  <c r="H131939" i="20"/>
  <c r="F131937" i="20"/>
  <c r="G131937" i="20" s="1"/>
  <c r="H131937" i="20"/>
  <c r="F131935" i="20"/>
  <c r="G131935" i="20" s="1"/>
  <c r="H131935" i="20"/>
  <c r="F131933" i="20"/>
  <c r="G131933" i="20" s="1"/>
  <c r="H131933" i="20"/>
  <c r="F131931" i="20"/>
  <c r="G131931" i="20" s="1"/>
  <c r="H131931" i="20"/>
  <c r="F131929" i="20"/>
  <c r="G131929" i="20" s="1"/>
  <c r="H131929" i="20"/>
  <c r="F131927" i="20"/>
  <c r="G131927" i="20" s="1"/>
  <c r="H131927" i="20"/>
  <c r="F131925" i="20"/>
  <c r="G131925" i="20" s="1"/>
  <c r="H131925" i="20"/>
  <c r="F131923" i="20"/>
  <c r="G131923" i="20" s="1"/>
  <c r="H131923" i="20"/>
  <c r="F131921" i="20"/>
  <c r="G131921" i="20" s="1"/>
  <c r="H131921" i="20"/>
  <c r="F131919" i="20"/>
  <c r="G131919" i="20" s="1"/>
  <c r="H131919" i="20"/>
  <c r="F131917" i="20"/>
  <c r="G131917" i="20" s="1"/>
  <c r="H131917" i="20"/>
  <c r="F131915" i="20"/>
  <c r="G131915" i="20" s="1"/>
  <c r="H131915" i="20"/>
  <c r="F131913" i="20"/>
  <c r="G131913" i="20" s="1"/>
  <c r="H131913" i="20"/>
  <c r="F131911" i="20"/>
  <c r="G131911" i="20" s="1"/>
  <c r="H131911" i="20"/>
  <c r="F131909" i="20"/>
  <c r="G131909" i="20" s="1"/>
  <c r="H131909" i="20"/>
  <c r="F131907" i="20"/>
  <c r="G131907" i="20" s="1"/>
  <c r="H131907" i="20"/>
  <c r="F131905" i="20"/>
  <c r="G131905" i="20" s="1"/>
  <c r="H131905" i="20"/>
  <c r="F131903" i="20"/>
  <c r="G131903" i="20" s="1"/>
  <c r="H131903" i="20"/>
  <c r="F131901" i="20"/>
  <c r="G131901" i="20" s="1"/>
  <c r="H131901" i="20"/>
  <c r="F131899" i="20"/>
  <c r="G131899" i="20" s="1"/>
  <c r="H131899" i="20"/>
  <c r="F131897" i="20"/>
  <c r="G131897" i="20" s="1"/>
  <c r="H131897" i="20"/>
  <c r="F131895" i="20"/>
  <c r="G131895" i="20" s="1"/>
  <c r="H131895" i="20"/>
  <c r="F131893" i="20"/>
  <c r="G131893" i="20" s="1"/>
  <c r="H131893" i="20"/>
  <c r="F131891" i="20"/>
  <c r="G131891" i="20" s="1"/>
  <c r="H131891" i="20"/>
  <c r="F131889" i="20"/>
  <c r="G131889" i="20" s="1"/>
  <c r="H131889" i="20"/>
  <c r="F131887" i="20"/>
  <c r="G131887" i="20" s="1"/>
  <c r="H131887" i="20"/>
  <c r="F131885" i="20"/>
  <c r="G131885" i="20" s="1"/>
  <c r="H131885" i="20"/>
  <c r="F131883" i="20"/>
  <c r="G131883" i="20" s="1"/>
  <c r="H131883" i="20"/>
  <c r="F131881" i="20"/>
  <c r="G131881" i="20" s="1"/>
  <c r="H131881" i="20"/>
  <c r="F131879" i="20"/>
  <c r="G131879" i="20" s="1"/>
  <c r="H131879" i="20"/>
  <c r="F131877" i="20"/>
  <c r="G131877" i="20" s="1"/>
  <c r="H131877" i="20"/>
  <c r="F131875" i="20"/>
  <c r="G131875" i="20" s="1"/>
  <c r="H131875" i="20"/>
  <c r="F131873" i="20"/>
  <c r="G131873" i="20" s="1"/>
  <c r="H131873" i="20"/>
  <c r="F131871" i="20"/>
  <c r="G131871" i="20" s="1"/>
  <c r="H131871" i="20"/>
  <c r="F131869" i="20"/>
  <c r="G131869" i="20" s="1"/>
  <c r="H131869" i="20"/>
  <c r="F131867" i="20"/>
  <c r="G131867" i="20" s="1"/>
  <c r="H131867" i="20"/>
  <c r="F131865" i="20"/>
  <c r="G131865" i="20" s="1"/>
  <c r="H131865" i="20"/>
  <c r="F131863" i="20"/>
  <c r="G131863" i="20" s="1"/>
  <c r="H131863" i="20"/>
  <c r="F131861" i="20"/>
  <c r="G131861" i="20" s="1"/>
  <c r="H131861" i="20"/>
  <c r="F131859" i="20"/>
  <c r="G131859" i="20" s="1"/>
  <c r="H131859" i="20"/>
  <c r="F131857" i="20"/>
  <c r="G131857" i="20" s="1"/>
  <c r="H131857" i="20"/>
  <c r="F131855" i="20"/>
  <c r="G131855" i="20" s="1"/>
  <c r="H131855" i="20"/>
  <c r="F131853" i="20"/>
  <c r="G131853" i="20" s="1"/>
  <c r="H131853" i="20"/>
  <c r="F131851" i="20"/>
  <c r="G131851" i="20" s="1"/>
  <c r="H131851" i="20"/>
  <c r="F131849" i="20"/>
  <c r="G131849" i="20" s="1"/>
  <c r="H131849" i="20"/>
  <c r="F131847" i="20"/>
  <c r="G131847" i="20" s="1"/>
  <c r="H131847" i="20"/>
  <c r="F131845" i="20"/>
  <c r="G131845" i="20" s="1"/>
  <c r="H131845" i="20"/>
  <c r="F131843" i="20"/>
  <c r="G131843" i="20" s="1"/>
  <c r="H131843" i="20"/>
  <c r="F131841" i="20"/>
  <c r="G131841" i="20" s="1"/>
  <c r="H131841" i="20"/>
  <c r="F131839" i="20"/>
  <c r="G131839" i="20" s="1"/>
  <c r="H131839" i="20"/>
  <c r="F131837" i="20"/>
  <c r="G131837" i="20" s="1"/>
  <c r="H131837" i="20"/>
  <c r="F131835" i="20"/>
  <c r="G131835" i="20" s="1"/>
  <c r="H131835" i="20"/>
  <c r="F131833" i="20"/>
  <c r="G131833" i="20" s="1"/>
  <c r="H131833" i="20"/>
  <c r="F131831" i="20"/>
  <c r="G131831" i="20" s="1"/>
  <c r="H131831" i="20"/>
  <c r="F131829" i="20"/>
  <c r="G131829" i="20" s="1"/>
  <c r="H131829" i="20"/>
  <c r="F131827" i="20"/>
  <c r="G131827" i="20" s="1"/>
  <c r="H131827" i="20"/>
  <c r="F131825" i="20"/>
  <c r="G131825" i="20" s="1"/>
  <c r="H131825" i="20"/>
  <c r="F131823" i="20"/>
  <c r="G131823" i="20" s="1"/>
  <c r="H131823" i="20"/>
  <c r="F131821" i="20"/>
  <c r="G131821" i="20" s="1"/>
  <c r="H131821" i="20"/>
  <c r="F131819" i="20"/>
  <c r="G131819" i="20" s="1"/>
  <c r="H131819" i="20"/>
  <c r="F131817" i="20"/>
  <c r="G131817" i="20" s="1"/>
  <c r="H131817" i="20"/>
  <c r="F131815" i="20"/>
  <c r="G131815" i="20" s="1"/>
  <c r="H131815" i="20"/>
  <c r="F131813" i="20"/>
  <c r="G131813" i="20" s="1"/>
  <c r="H131813" i="20"/>
  <c r="F131811" i="20"/>
  <c r="G131811" i="20" s="1"/>
  <c r="H131811" i="20"/>
  <c r="F131809" i="20"/>
  <c r="G131809" i="20" s="1"/>
  <c r="H131809" i="20"/>
  <c r="F131807" i="20"/>
  <c r="G131807" i="20" s="1"/>
  <c r="H131807" i="20"/>
  <c r="F131805" i="20"/>
  <c r="G131805" i="20" s="1"/>
  <c r="H131805" i="20"/>
  <c r="F131803" i="20"/>
  <c r="G131803" i="20" s="1"/>
  <c r="H131803" i="20"/>
  <c r="F131801" i="20"/>
  <c r="G131801" i="20" s="1"/>
  <c r="H131801" i="20"/>
  <c r="F131799" i="20"/>
  <c r="G131799" i="20" s="1"/>
  <c r="H131799" i="20"/>
  <c r="F131797" i="20"/>
  <c r="G131797" i="20" s="1"/>
  <c r="H131797" i="20"/>
  <c r="F131795" i="20"/>
  <c r="G131795" i="20" s="1"/>
  <c r="H131795" i="20"/>
  <c r="F131793" i="20"/>
  <c r="G131793" i="20" s="1"/>
  <c r="H131793" i="20"/>
  <c r="F131791" i="20"/>
  <c r="G131791" i="20" s="1"/>
  <c r="H131791" i="20"/>
  <c r="F131789" i="20"/>
  <c r="G131789" i="20" s="1"/>
  <c r="H131789" i="20"/>
  <c r="F131787" i="20"/>
  <c r="G131787" i="20" s="1"/>
  <c r="H131787" i="20"/>
  <c r="F131785" i="20"/>
  <c r="G131785" i="20" s="1"/>
  <c r="H131785" i="20"/>
  <c r="F131783" i="20"/>
  <c r="G131783" i="20" s="1"/>
  <c r="H131783" i="20"/>
  <c r="F131781" i="20"/>
  <c r="G131781" i="20" s="1"/>
  <c r="H131781" i="20"/>
  <c r="F131779" i="20"/>
  <c r="G131779" i="20" s="1"/>
  <c r="H131779" i="20"/>
  <c r="F131777" i="20"/>
  <c r="G131777" i="20" s="1"/>
  <c r="H131777" i="20"/>
  <c r="F131775" i="20"/>
  <c r="G131775" i="20" s="1"/>
  <c r="H131775" i="20"/>
  <c r="F131773" i="20"/>
  <c r="G131773" i="20" s="1"/>
  <c r="H131773" i="20"/>
  <c r="F131771" i="20"/>
  <c r="G131771" i="20" s="1"/>
  <c r="H131771" i="20"/>
  <c r="F131769" i="20"/>
  <c r="G131769" i="20" s="1"/>
  <c r="H131769" i="20"/>
  <c r="F131767" i="20"/>
  <c r="G131767" i="20" s="1"/>
  <c r="H131767" i="20"/>
  <c r="F131765" i="20"/>
  <c r="G131765" i="20" s="1"/>
  <c r="H131765" i="20"/>
  <c r="F131763" i="20"/>
  <c r="G131763" i="20" s="1"/>
  <c r="H131763" i="20"/>
  <c r="F131761" i="20"/>
  <c r="G131761" i="20" s="1"/>
  <c r="H131761" i="20"/>
  <c r="F131759" i="20"/>
  <c r="G131759" i="20" s="1"/>
  <c r="H131759" i="20"/>
  <c r="F131757" i="20"/>
  <c r="G131757" i="20" s="1"/>
  <c r="H131757" i="20"/>
  <c r="F131755" i="20"/>
  <c r="G131755" i="20" s="1"/>
  <c r="H131755" i="20"/>
  <c r="F131753" i="20"/>
  <c r="G131753" i="20" s="1"/>
  <c r="H131753" i="20"/>
  <c r="F131751" i="20"/>
  <c r="G131751" i="20" s="1"/>
  <c r="H131751" i="20"/>
  <c r="F131749" i="20"/>
  <c r="G131749" i="20" s="1"/>
  <c r="H131749" i="20"/>
  <c r="F131747" i="20"/>
  <c r="G131747" i="20" s="1"/>
  <c r="H131747" i="20"/>
  <c r="F131745" i="20"/>
  <c r="G131745" i="20" s="1"/>
  <c r="H131745" i="20"/>
  <c r="F131743" i="20"/>
  <c r="G131743" i="20" s="1"/>
  <c r="H131743" i="20"/>
  <c r="F131741" i="20"/>
  <c r="G131741" i="20" s="1"/>
  <c r="H131741" i="20"/>
  <c r="F131739" i="20"/>
  <c r="G131739" i="20" s="1"/>
  <c r="H131739" i="20"/>
  <c r="F131737" i="20"/>
  <c r="G131737" i="20" s="1"/>
  <c r="H131737" i="20"/>
  <c r="F131735" i="20"/>
  <c r="G131735" i="20" s="1"/>
  <c r="H131735" i="20"/>
  <c r="F131733" i="20"/>
  <c r="G131733" i="20" s="1"/>
  <c r="H131733" i="20"/>
  <c r="F131731" i="20"/>
  <c r="G131731" i="20" s="1"/>
  <c r="H131731" i="20"/>
  <c r="F131729" i="20"/>
  <c r="G131729" i="20" s="1"/>
  <c r="H131729" i="20"/>
  <c r="F131727" i="20"/>
  <c r="G131727" i="20" s="1"/>
  <c r="H131727" i="20"/>
  <c r="F131725" i="20"/>
  <c r="G131725" i="20" s="1"/>
  <c r="H131725" i="20"/>
  <c r="F131723" i="20"/>
  <c r="G131723" i="20" s="1"/>
  <c r="H131723" i="20"/>
  <c r="F131721" i="20"/>
  <c r="G131721" i="20" s="1"/>
  <c r="H131721" i="20"/>
  <c r="F131719" i="20"/>
  <c r="G131719" i="20" s="1"/>
  <c r="H131719" i="20"/>
  <c r="F131717" i="20"/>
  <c r="G131717" i="20" s="1"/>
  <c r="H131717" i="20"/>
  <c r="F131715" i="20"/>
  <c r="G131715" i="20" s="1"/>
  <c r="H131715" i="20"/>
  <c r="F131713" i="20"/>
  <c r="G131713" i="20" s="1"/>
  <c r="H131713" i="20"/>
  <c r="F131711" i="20"/>
  <c r="G131711" i="20" s="1"/>
  <c r="H131711" i="20"/>
  <c r="F131709" i="20"/>
  <c r="G131709" i="20" s="1"/>
  <c r="H131709" i="20"/>
  <c r="F131707" i="20"/>
  <c r="G131707" i="20" s="1"/>
  <c r="H131707" i="20"/>
  <c r="F131705" i="20"/>
  <c r="G131705" i="20" s="1"/>
  <c r="H131705" i="20"/>
  <c r="F131703" i="20"/>
  <c r="G131703" i="20" s="1"/>
  <c r="H131703" i="20"/>
  <c r="F131701" i="20"/>
  <c r="G131701" i="20" s="1"/>
  <c r="H131701" i="20"/>
  <c r="F131699" i="20"/>
  <c r="G131699" i="20" s="1"/>
  <c r="H131699" i="20"/>
  <c r="F131697" i="20"/>
  <c r="G131697" i="20" s="1"/>
  <c r="H131697" i="20"/>
  <c r="F131695" i="20"/>
  <c r="G131695" i="20" s="1"/>
  <c r="H131695" i="20"/>
  <c r="F131693" i="20"/>
  <c r="G131693" i="20" s="1"/>
  <c r="H131693" i="20"/>
  <c r="F131691" i="20"/>
  <c r="G131691" i="20" s="1"/>
  <c r="H131691" i="20"/>
  <c r="F131689" i="20"/>
  <c r="G131689" i="20" s="1"/>
  <c r="H131689" i="20"/>
  <c r="F131687" i="20"/>
  <c r="G131687" i="20" s="1"/>
  <c r="H131687" i="20"/>
  <c r="F131685" i="20"/>
  <c r="G131685" i="20" s="1"/>
  <c r="H131685" i="20"/>
  <c r="F131683" i="20"/>
  <c r="G131683" i="20" s="1"/>
  <c r="H131683" i="20"/>
  <c r="F131681" i="20"/>
  <c r="G131681" i="20" s="1"/>
  <c r="H131681" i="20"/>
  <c r="F131679" i="20"/>
  <c r="G131679" i="20" s="1"/>
  <c r="H131679" i="20"/>
  <c r="F131677" i="20"/>
  <c r="G131677" i="20" s="1"/>
  <c r="H131677" i="20"/>
  <c r="F131675" i="20"/>
  <c r="G131675" i="20" s="1"/>
  <c r="H131675" i="20"/>
  <c r="F131673" i="20"/>
  <c r="G131673" i="20" s="1"/>
  <c r="H131673" i="20"/>
  <c r="F131671" i="20"/>
  <c r="G131671" i="20" s="1"/>
  <c r="H131671" i="20"/>
  <c r="F131669" i="20"/>
  <c r="G131669" i="20" s="1"/>
  <c r="H131669" i="20"/>
  <c r="F131667" i="20"/>
  <c r="G131667" i="20" s="1"/>
  <c r="H131667" i="20"/>
  <c r="F131665" i="20"/>
  <c r="G131665" i="20" s="1"/>
  <c r="H131665" i="20"/>
  <c r="F131663" i="20"/>
  <c r="G131663" i="20" s="1"/>
  <c r="H131663" i="20"/>
  <c r="F131661" i="20"/>
  <c r="G131661" i="20" s="1"/>
  <c r="H131661" i="20"/>
  <c r="F131659" i="20"/>
  <c r="G131659" i="20" s="1"/>
  <c r="H131659" i="20"/>
  <c r="F131657" i="20"/>
  <c r="G131657" i="20" s="1"/>
  <c r="H131657" i="20"/>
  <c r="F131655" i="20"/>
  <c r="G131655" i="20" s="1"/>
  <c r="H131655" i="20"/>
  <c r="F131653" i="20"/>
  <c r="G131653" i="20" s="1"/>
  <c r="H131653" i="20"/>
  <c r="F131651" i="20"/>
  <c r="G131651" i="20" s="1"/>
  <c r="H131651" i="20"/>
  <c r="F131649" i="20"/>
  <c r="G131649" i="20" s="1"/>
  <c r="H131649" i="20"/>
  <c r="F131647" i="20"/>
  <c r="G131647" i="20" s="1"/>
  <c r="H131647" i="20"/>
  <c r="F131645" i="20"/>
  <c r="G131645" i="20" s="1"/>
  <c r="H131645" i="20"/>
  <c r="F131643" i="20"/>
  <c r="G131643" i="20" s="1"/>
  <c r="H131643" i="20"/>
  <c r="F131641" i="20"/>
  <c r="G131641" i="20" s="1"/>
  <c r="H131641" i="20"/>
  <c r="F131639" i="20"/>
  <c r="G131639" i="20" s="1"/>
  <c r="H131639" i="20"/>
  <c r="F131637" i="20"/>
  <c r="G131637" i="20" s="1"/>
  <c r="H131637" i="20"/>
  <c r="F131635" i="20"/>
  <c r="G131635" i="20" s="1"/>
  <c r="H131635" i="20"/>
  <c r="F131633" i="20"/>
  <c r="G131633" i="20" s="1"/>
  <c r="H131633" i="20"/>
  <c r="F131631" i="20"/>
  <c r="G131631" i="20" s="1"/>
  <c r="H131631" i="20"/>
  <c r="F131629" i="20"/>
  <c r="G131629" i="20" s="1"/>
  <c r="H131629" i="20"/>
  <c r="F131627" i="20"/>
  <c r="G131627" i="20" s="1"/>
  <c r="H131627" i="20"/>
  <c r="F131625" i="20"/>
  <c r="G131625" i="20" s="1"/>
  <c r="H131625" i="20"/>
  <c r="F131623" i="20"/>
  <c r="G131623" i="20" s="1"/>
  <c r="H131623" i="20"/>
  <c r="F131621" i="20"/>
  <c r="G131621" i="20" s="1"/>
  <c r="H131621" i="20"/>
  <c r="F131619" i="20"/>
  <c r="G131619" i="20" s="1"/>
  <c r="H131619" i="20"/>
  <c r="F131617" i="20"/>
  <c r="G131617" i="20" s="1"/>
  <c r="H131617" i="20"/>
  <c r="F131615" i="20"/>
  <c r="G131615" i="20" s="1"/>
  <c r="H131615" i="20"/>
  <c r="F131613" i="20"/>
  <c r="G131613" i="20" s="1"/>
  <c r="H131613" i="20"/>
  <c r="F131611" i="20"/>
  <c r="G131611" i="20" s="1"/>
  <c r="H131611" i="20"/>
  <c r="F131609" i="20"/>
  <c r="G131609" i="20" s="1"/>
  <c r="H131609" i="20"/>
  <c r="F131607" i="20"/>
  <c r="G131607" i="20" s="1"/>
  <c r="H131607" i="20"/>
  <c r="F131605" i="20"/>
  <c r="G131605" i="20" s="1"/>
  <c r="H131605" i="20"/>
  <c r="F131603" i="20"/>
  <c r="G131603" i="20" s="1"/>
  <c r="H131603" i="20"/>
  <c r="F131601" i="20"/>
  <c r="G131601" i="20" s="1"/>
  <c r="H131601" i="20"/>
  <c r="F131599" i="20"/>
  <c r="G131599" i="20" s="1"/>
  <c r="H131599" i="20"/>
  <c r="F131597" i="20"/>
  <c r="G131597" i="20" s="1"/>
  <c r="H131597" i="20"/>
  <c r="F131595" i="20"/>
  <c r="G131595" i="20" s="1"/>
  <c r="H131595" i="20"/>
  <c r="F131593" i="20"/>
  <c r="G131593" i="20" s="1"/>
  <c r="H131593" i="20"/>
  <c r="F131591" i="20"/>
  <c r="G131591" i="20" s="1"/>
  <c r="H131591" i="20"/>
  <c r="F131589" i="20"/>
  <c r="G131589" i="20" s="1"/>
  <c r="H131589" i="20"/>
  <c r="F131587" i="20"/>
  <c r="G131587" i="20" s="1"/>
  <c r="H131587" i="20"/>
  <c r="F131585" i="20"/>
  <c r="G131585" i="20" s="1"/>
  <c r="H131585" i="20"/>
  <c r="F131583" i="20"/>
  <c r="G131583" i="20" s="1"/>
  <c r="H131583" i="20"/>
  <c r="F131581" i="20"/>
  <c r="G131581" i="20" s="1"/>
  <c r="H131581" i="20"/>
  <c r="F131579" i="20"/>
  <c r="G131579" i="20" s="1"/>
  <c r="H131579" i="20"/>
  <c r="F131577" i="20"/>
  <c r="G131577" i="20" s="1"/>
  <c r="H131577" i="20"/>
  <c r="F131575" i="20"/>
  <c r="G131575" i="20" s="1"/>
  <c r="H131575" i="20"/>
  <c r="F131573" i="20"/>
  <c r="G131573" i="20" s="1"/>
  <c r="H131573" i="20"/>
  <c r="F131571" i="20"/>
  <c r="G131571" i="20" s="1"/>
  <c r="H131571" i="20"/>
  <c r="F131569" i="20"/>
  <c r="G131569" i="20" s="1"/>
  <c r="H131569" i="20"/>
  <c r="F131567" i="20"/>
  <c r="G131567" i="20" s="1"/>
  <c r="H131567" i="20"/>
  <c r="F131565" i="20"/>
  <c r="G131565" i="20" s="1"/>
  <c r="H131565" i="20"/>
  <c r="F131563" i="20"/>
  <c r="G131563" i="20" s="1"/>
  <c r="H131563" i="20"/>
  <c r="F131561" i="20"/>
  <c r="G131561" i="20" s="1"/>
  <c r="H131561" i="20"/>
  <c r="F131559" i="20"/>
  <c r="G131559" i="20" s="1"/>
  <c r="H131559" i="20"/>
  <c r="F131557" i="20"/>
  <c r="G131557" i="20" s="1"/>
  <c r="H131557" i="20"/>
  <c r="F131555" i="20"/>
  <c r="G131555" i="20" s="1"/>
  <c r="H131555" i="20"/>
  <c r="F131553" i="20"/>
  <c r="G131553" i="20" s="1"/>
  <c r="H131553" i="20"/>
  <c r="F131551" i="20"/>
  <c r="G131551" i="20" s="1"/>
  <c r="H131551" i="20"/>
  <c r="F131549" i="20"/>
  <c r="G131549" i="20" s="1"/>
  <c r="H131549" i="20"/>
  <c r="F131547" i="20"/>
  <c r="G131547" i="20" s="1"/>
  <c r="H131547" i="20"/>
  <c r="F131545" i="20"/>
  <c r="G131545" i="20" s="1"/>
  <c r="H131545" i="20"/>
  <c r="F131543" i="20"/>
  <c r="G131543" i="20" s="1"/>
  <c r="H131543" i="20"/>
  <c r="F131541" i="20"/>
  <c r="G131541" i="20" s="1"/>
  <c r="H131541" i="20"/>
  <c r="F131539" i="20"/>
  <c r="G131539" i="20" s="1"/>
  <c r="H131539" i="20"/>
  <c r="F131537" i="20"/>
  <c r="G131537" i="20" s="1"/>
  <c r="H131537" i="20"/>
  <c r="F131535" i="20"/>
  <c r="G131535" i="20" s="1"/>
  <c r="H131535" i="20"/>
  <c r="F131533" i="20"/>
  <c r="G131533" i="20" s="1"/>
  <c r="H131533" i="20"/>
  <c r="F131531" i="20"/>
  <c r="G131531" i="20" s="1"/>
  <c r="H131531" i="20"/>
  <c r="F131529" i="20"/>
  <c r="G131529" i="20" s="1"/>
  <c r="H131529" i="20"/>
  <c r="F131527" i="20"/>
  <c r="G131527" i="20" s="1"/>
  <c r="H131527" i="20"/>
  <c r="F131525" i="20"/>
  <c r="G131525" i="20" s="1"/>
  <c r="H131525" i="20"/>
  <c r="F131523" i="20"/>
  <c r="G131523" i="20" s="1"/>
  <c r="H131523" i="20"/>
  <c r="F131521" i="20"/>
  <c r="G131521" i="20" s="1"/>
  <c r="H131521" i="20"/>
  <c r="F131519" i="20"/>
  <c r="G131519" i="20" s="1"/>
  <c r="H131519" i="20"/>
  <c r="F131517" i="20"/>
  <c r="G131517" i="20" s="1"/>
  <c r="H131517" i="20"/>
  <c r="F131515" i="20"/>
  <c r="G131515" i="20" s="1"/>
  <c r="H131515" i="20"/>
  <c r="F131513" i="20"/>
  <c r="G131513" i="20" s="1"/>
  <c r="H131513" i="20"/>
  <c r="F131511" i="20"/>
  <c r="G131511" i="20" s="1"/>
  <c r="H131511" i="20"/>
  <c r="F131509" i="20"/>
  <c r="G131509" i="20" s="1"/>
  <c r="H131509" i="20"/>
  <c r="F131507" i="20"/>
  <c r="G131507" i="20" s="1"/>
  <c r="H131507" i="20"/>
  <c r="F131505" i="20"/>
  <c r="G131505" i="20" s="1"/>
  <c r="H131505" i="20"/>
  <c r="F131503" i="20"/>
  <c r="G131503" i="20" s="1"/>
  <c r="H131503" i="20"/>
  <c r="F131501" i="20"/>
  <c r="G131501" i="20" s="1"/>
  <c r="H131501" i="20"/>
  <c r="F131499" i="20"/>
  <c r="G131499" i="20" s="1"/>
  <c r="H131499" i="20"/>
  <c r="F131497" i="20"/>
  <c r="G131497" i="20" s="1"/>
  <c r="H131497" i="20"/>
  <c r="F131495" i="20"/>
  <c r="G131495" i="20" s="1"/>
  <c r="H131495" i="20"/>
  <c r="F131493" i="20"/>
  <c r="G131493" i="20" s="1"/>
  <c r="H131493" i="20"/>
  <c r="F131491" i="20"/>
  <c r="G131491" i="20" s="1"/>
  <c r="H131491" i="20"/>
  <c r="F131489" i="20"/>
  <c r="G131489" i="20" s="1"/>
  <c r="H131489" i="20"/>
  <c r="F131487" i="20"/>
  <c r="G131487" i="20" s="1"/>
  <c r="H131487" i="20"/>
  <c r="F131485" i="20"/>
  <c r="G131485" i="20" s="1"/>
  <c r="H131485" i="20"/>
  <c r="F131483" i="20"/>
  <c r="G131483" i="20" s="1"/>
  <c r="H131483" i="20"/>
  <c r="F131481" i="20"/>
  <c r="G131481" i="20" s="1"/>
  <c r="H131481" i="20"/>
  <c r="F131479" i="20"/>
  <c r="G131479" i="20" s="1"/>
  <c r="H131479" i="20"/>
  <c r="F131477" i="20"/>
  <c r="G131477" i="20" s="1"/>
  <c r="H131477" i="20"/>
  <c r="F131475" i="20"/>
  <c r="G131475" i="20" s="1"/>
  <c r="H131475" i="20"/>
  <c r="F131473" i="20"/>
  <c r="G131473" i="20" s="1"/>
  <c r="H131473" i="20"/>
  <c r="F131471" i="20"/>
  <c r="G131471" i="20" s="1"/>
  <c r="H131471" i="20"/>
  <c r="F131469" i="20"/>
  <c r="G131469" i="20" s="1"/>
  <c r="H131469" i="20"/>
  <c r="F131467" i="20"/>
  <c r="G131467" i="20" s="1"/>
  <c r="H131467" i="20"/>
  <c r="F131465" i="20"/>
  <c r="G131465" i="20" s="1"/>
  <c r="H131465" i="20"/>
  <c r="F131463" i="20"/>
  <c r="G131463" i="20" s="1"/>
  <c r="H131463" i="20"/>
  <c r="F131461" i="20"/>
  <c r="G131461" i="20" s="1"/>
  <c r="H131461" i="20"/>
  <c r="F131459" i="20"/>
  <c r="G131459" i="20" s="1"/>
  <c r="H131459" i="20"/>
  <c r="F131457" i="20"/>
  <c r="G131457" i="20" s="1"/>
  <c r="H131457" i="20"/>
  <c r="F131455" i="20"/>
  <c r="G131455" i="20" s="1"/>
  <c r="H131455" i="20"/>
  <c r="F131453" i="20"/>
  <c r="G131453" i="20" s="1"/>
  <c r="H131453" i="20"/>
  <c r="F131451" i="20"/>
  <c r="G131451" i="20" s="1"/>
  <c r="H131451" i="20"/>
  <c r="F131449" i="20"/>
  <c r="G131449" i="20" s="1"/>
  <c r="H131449" i="20"/>
  <c r="F131447" i="20"/>
  <c r="G131447" i="20" s="1"/>
  <c r="H131447" i="20"/>
  <c r="F131445" i="20"/>
  <c r="G131445" i="20" s="1"/>
  <c r="H131445" i="20"/>
  <c r="F131443" i="20"/>
  <c r="G131443" i="20" s="1"/>
  <c r="H131443" i="20"/>
  <c r="F131441" i="20"/>
  <c r="G131441" i="20" s="1"/>
  <c r="H131441" i="20"/>
  <c r="F131439" i="20"/>
  <c r="G131439" i="20" s="1"/>
  <c r="H131439" i="20"/>
  <c r="F131437" i="20"/>
  <c r="G131437" i="20" s="1"/>
  <c r="H131437" i="20"/>
  <c r="F131435" i="20"/>
  <c r="G131435" i="20" s="1"/>
  <c r="H131435" i="20"/>
  <c r="F131433" i="20"/>
  <c r="G131433" i="20" s="1"/>
  <c r="H131433" i="20"/>
  <c r="F131431" i="20"/>
  <c r="G131431" i="20" s="1"/>
  <c r="H131431" i="20"/>
  <c r="F131429" i="20"/>
  <c r="G131429" i="20" s="1"/>
  <c r="H131429" i="20"/>
  <c r="F131427" i="20"/>
  <c r="G131427" i="20" s="1"/>
  <c r="H131427" i="20"/>
  <c r="F131425" i="20"/>
  <c r="G131425" i="20" s="1"/>
  <c r="H131425" i="20"/>
  <c r="F131423" i="20"/>
  <c r="G131423" i="20" s="1"/>
  <c r="H131423" i="20"/>
  <c r="F131421" i="20"/>
  <c r="G131421" i="20" s="1"/>
  <c r="H131421" i="20"/>
  <c r="F131419" i="20"/>
  <c r="G131419" i="20" s="1"/>
  <c r="H131419" i="20"/>
  <c r="F131417" i="20"/>
  <c r="G131417" i="20" s="1"/>
  <c r="H131417" i="20"/>
  <c r="F131415" i="20"/>
  <c r="G131415" i="20" s="1"/>
  <c r="H131415" i="20"/>
  <c r="F131413" i="20"/>
  <c r="G131413" i="20" s="1"/>
  <c r="H131413" i="20"/>
  <c r="F131411" i="20"/>
  <c r="G131411" i="20" s="1"/>
  <c r="H131411" i="20"/>
  <c r="F131409" i="20"/>
  <c r="G131409" i="20" s="1"/>
  <c r="H131409" i="20"/>
  <c r="F131407" i="20"/>
  <c r="G131407" i="20" s="1"/>
  <c r="H131407" i="20"/>
  <c r="F131405" i="20"/>
  <c r="G131405" i="20" s="1"/>
  <c r="H131405" i="20"/>
  <c r="F131403" i="20"/>
  <c r="G131403" i="20" s="1"/>
  <c r="H131403" i="20"/>
  <c r="F131401" i="20"/>
  <c r="G131401" i="20" s="1"/>
  <c r="H131401" i="20"/>
  <c r="F131399" i="20"/>
  <c r="G131399" i="20" s="1"/>
  <c r="H131399" i="20"/>
  <c r="F131397" i="20"/>
  <c r="G131397" i="20" s="1"/>
  <c r="H131397" i="20"/>
  <c r="F131395" i="20"/>
  <c r="G131395" i="20" s="1"/>
  <c r="H131395" i="20"/>
  <c r="F131393" i="20"/>
  <c r="G131393" i="20" s="1"/>
  <c r="H131393" i="20"/>
  <c r="F131391" i="20"/>
  <c r="G131391" i="20" s="1"/>
  <c r="H131391" i="20"/>
  <c r="F131389" i="20"/>
  <c r="G131389" i="20" s="1"/>
  <c r="H131389" i="20"/>
  <c r="F131387" i="20"/>
  <c r="G131387" i="20" s="1"/>
  <c r="H131387" i="20"/>
  <c r="F131385" i="20"/>
  <c r="G131385" i="20" s="1"/>
  <c r="H131385" i="20"/>
  <c r="F131383" i="20"/>
  <c r="G131383" i="20" s="1"/>
  <c r="H131383" i="20"/>
  <c r="F131381" i="20"/>
  <c r="G131381" i="20" s="1"/>
  <c r="H131381" i="20"/>
  <c r="F131379" i="20"/>
  <c r="G131379" i="20" s="1"/>
  <c r="H131379" i="20"/>
  <c r="F131377" i="20"/>
  <c r="G131377" i="20" s="1"/>
  <c r="H131377" i="20"/>
  <c r="F131375" i="20"/>
  <c r="G131375" i="20" s="1"/>
  <c r="H131375" i="20"/>
  <c r="F131373" i="20"/>
  <c r="G131373" i="20" s="1"/>
  <c r="H131373" i="20"/>
  <c r="F131371" i="20"/>
  <c r="G131371" i="20" s="1"/>
  <c r="H131371" i="20"/>
  <c r="F131369" i="20"/>
  <c r="G131369" i="20" s="1"/>
  <c r="H131369" i="20"/>
  <c r="F131367" i="20"/>
  <c r="G131367" i="20" s="1"/>
  <c r="H131367" i="20"/>
  <c r="F131365" i="20"/>
  <c r="G131365" i="20" s="1"/>
  <c r="H131365" i="20"/>
  <c r="F131363" i="20"/>
  <c r="G131363" i="20" s="1"/>
  <c r="H131363" i="20"/>
  <c r="F131361" i="20"/>
  <c r="G131361" i="20" s="1"/>
  <c r="H131361" i="20"/>
  <c r="F131359" i="20"/>
  <c r="G131359" i="20" s="1"/>
  <c r="H131359" i="20"/>
  <c r="F131357" i="20"/>
  <c r="G131357" i="20" s="1"/>
  <c r="H131357" i="20"/>
  <c r="F131355" i="20"/>
  <c r="G131355" i="20" s="1"/>
  <c r="H131355" i="20"/>
  <c r="F131353" i="20"/>
  <c r="G131353" i="20" s="1"/>
  <c r="H131353" i="20"/>
  <c r="F131351" i="20"/>
  <c r="G131351" i="20" s="1"/>
  <c r="H131351" i="20"/>
  <c r="F131349" i="20"/>
  <c r="G131349" i="20" s="1"/>
  <c r="H131349" i="20"/>
  <c r="F131347" i="20"/>
  <c r="G131347" i="20" s="1"/>
  <c r="H131347" i="20"/>
  <c r="F131345" i="20"/>
  <c r="G131345" i="20" s="1"/>
  <c r="H131345" i="20"/>
  <c r="F131343" i="20"/>
  <c r="G131343" i="20" s="1"/>
  <c r="H131343" i="20"/>
  <c r="F131341" i="20"/>
  <c r="G131341" i="20" s="1"/>
  <c r="H131341" i="20"/>
  <c r="F131339" i="20"/>
  <c r="G131339" i="20" s="1"/>
  <c r="H131339" i="20"/>
  <c r="F131337" i="20"/>
  <c r="G131337" i="20" s="1"/>
  <c r="H131337" i="20"/>
  <c r="F131335" i="20"/>
  <c r="G131335" i="20" s="1"/>
  <c r="H131335" i="20"/>
  <c r="F131333" i="20"/>
  <c r="G131333" i="20" s="1"/>
  <c r="H131333" i="20"/>
  <c r="F131331" i="20"/>
  <c r="G131331" i="20" s="1"/>
  <c r="H131331" i="20"/>
  <c r="F131329" i="20"/>
  <c r="G131329" i="20" s="1"/>
  <c r="H131329" i="20"/>
  <c r="F131327" i="20"/>
  <c r="G131327" i="20" s="1"/>
  <c r="H131327" i="20"/>
  <c r="F131325" i="20"/>
  <c r="G131325" i="20" s="1"/>
  <c r="H131325" i="20"/>
  <c r="F131323" i="20"/>
  <c r="G131323" i="20" s="1"/>
  <c r="H131323" i="20"/>
  <c r="F131321" i="20"/>
  <c r="G131321" i="20" s="1"/>
  <c r="H131321" i="20"/>
  <c r="F131319" i="20"/>
  <c r="G131319" i="20" s="1"/>
  <c r="H131319" i="20"/>
  <c r="F131317" i="20"/>
  <c r="G131317" i="20" s="1"/>
  <c r="H131317" i="20"/>
  <c r="F131315" i="20"/>
  <c r="G131315" i="20" s="1"/>
  <c r="H131315" i="20"/>
  <c r="F131313" i="20"/>
  <c r="G131313" i="20" s="1"/>
  <c r="H131313" i="20"/>
  <c r="F131311" i="20"/>
  <c r="G131311" i="20" s="1"/>
  <c r="H131311" i="20"/>
  <c r="F131309" i="20"/>
  <c r="G131309" i="20" s="1"/>
  <c r="H131309" i="20"/>
  <c r="F131307" i="20"/>
  <c r="G131307" i="20" s="1"/>
  <c r="H131307" i="20"/>
  <c r="F131305" i="20"/>
  <c r="G131305" i="20" s="1"/>
  <c r="H131305" i="20"/>
  <c r="F131303" i="20"/>
  <c r="G131303" i="20" s="1"/>
  <c r="H131303" i="20"/>
  <c r="F131301" i="20"/>
  <c r="G131301" i="20" s="1"/>
  <c r="H131301" i="20"/>
  <c r="F131299" i="20"/>
  <c r="G131299" i="20" s="1"/>
  <c r="H131299" i="20"/>
  <c r="F131297" i="20"/>
  <c r="G131297" i="20" s="1"/>
  <c r="H131297" i="20"/>
  <c r="F131295" i="20"/>
  <c r="G131295" i="20" s="1"/>
  <c r="H131295" i="20"/>
  <c r="F131293" i="20"/>
  <c r="G131293" i="20" s="1"/>
  <c r="H131293" i="20"/>
  <c r="F131291" i="20"/>
  <c r="G131291" i="20" s="1"/>
  <c r="H131291" i="20"/>
  <c r="F131289" i="20"/>
  <c r="G131289" i="20" s="1"/>
  <c r="H131289" i="20"/>
  <c r="F131287" i="20"/>
  <c r="G131287" i="20" s="1"/>
  <c r="H131287" i="20"/>
  <c r="F131285" i="20"/>
  <c r="G131285" i="20" s="1"/>
  <c r="H131285" i="20"/>
  <c r="F131283" i="20"/>
  <c r="G131283" i="20" s="1"/>
  <c r="H131283" i="20"/>
  <c r="F131281" i="20"/>
  <c r="G131281" i="20" s="1"/>
  <c r="H131281" i="20"/>
  <c r="F131279" i="20"/>
  <c r="G131279" i="20" s="1"/>
  <c r="H131279" i="20"/>
  <c r="F131277" i="20"/>
  <c r="G131277" i="20" s="1"/>
  <c r="H131277" i="20"/>
  <c r="F131275" i="20"/>
  <c r="G131275" i="20" s="1"/>
  <c r="H131275" i="20"/>
  <c r="F131273" i="20"/>
  <c r="G131273" i="20" s="1"/>
  <c r="H131273" i="20"/>
  <c r="F131271" i="20"/>
  <c r="G131271" i="20" s="1"/>
  <c r="H131271" i="20"/>
  <c r="F131269" i="20"/>
  <c r="G131269" i="20" s="1"/>
  <c r="H131269" i="20"/>
  <c r="F131267" i="20"/>
  <c r="G131267" i="20" s="1"/>
  <c r="H131267" i="20"/>
  <c r="F131265" i="20"/>
  <c r="G131265" i="20" s="1"/>
  <c r="H131265" i="20"/>
  <c r="F131263" i="20"/>
  <c r="G131263" i="20" s="1"/>
  <c r="H131263" i="20"/>
  <c r="F131261" i="20"/>
  <c r="G131261" i="20" s="1"/>
  <c r="H131261" i="20"/>
  <c r="F131259" i="20"/>
  <c r="G131259" i="20" s="1"/>
  <c r="H131259" i="20"/>
  <c r="F131257" i="20"/>
  <c r="G131257" i="20" s="1"/>
  <c r="H131257" i="20"/>
  <c r="F131255" i="20"/>
  <c r="G131255" i="20" s="1"/>
  <c r="H131255" i="20"/>
  <c r="F131253" i="20"/>
  <c r="G131253" i="20" s="1"/>
  <c r="H131253" i="20"/>
  <c r="F131251" i="20"/>
  <c r="G131251" i="20" s="1"/>
  <c r="H131251" i="20"/>
  <c r="F131249" i="20"/>
  <c r="G131249" i="20" s="1"/>
  <c r="H131249" i="20"/>
  <c r="F131247" i="20"/>
  <c r="G131247" i="20" s="1"/>
  <c r="H131247" i="20"/>
  <c r="F131245" i="20"/>
  <c r="G131245" i="20" s="1"/>
  <c r="H131245" i="20"/>
  <c r="F131243" i="20"/>
  <c r="G131243" i="20" s="1"/>
  <c r="H131243" i="20"/>
  <c r="F131241" i="20"/>
  <c r="G131241" i="20" s="1"/>
  <c r="H131241" i="20"/>
  <c r="F131239" i="20"/>
  <c r="G131239" i="20" s="1"/>
  <c r="H131239" i="20"/>
  <c r="F131237" i="20"/>
  <c r="G131237" i="20" s="1"/>
  <c r="H131237" i="20"/>
  <c r="F131235" i="20"/>
  <c r="G131235" i="20" s="1"/>
  <c r="H131235" i="20"/>
  <c r="F131233" i="20"/>
  <c r="G131233" i="20" s="1"/>
  <c r="H131233" i="20"/>
  <c r="F131231" i="20"/>
  <c r="G131231" i="20" s="1"/>
  <c r="H131231" i="20"/>
  <c r="F131229" i="20"/>
  <c r="G131229" i="20" s="1"/>
  <c r="H131229" i="20"/>
  <c r="F131227" i="20"/>
  <c r="G131227" i="20" s="1"/>
  <c r="H131227" i="20"/>
  <c r="F131225" i="20"/>
  <c r="G131225" i="20" s="1"/>
  <c r="H131225" i="20"/>
  <c r="F131223" i="20"/>
  <c r="G131223" i="20" s="1"/>
  <c r="H131223" i="20"/>
  <c r="F131221" i="20"/>
  <c r="G131221" i="20" s="1"/>
  <c r="H131221" i="20"/>
  <c r="F131219" i="20"/>
  <c r="G131219" i="20" s="1"/>
  <c r="H131219" i="20"/>
  <c r="F131217" i="20"/>
  <c r="G131217" i="20" s="1"/>
  <c r="H131217" i="20"/>
  <c r="F131215" i="20"/>
  <c r="G131215" i="20" s="1"/>
  <c r="H131215" i="20"/>
  <c r="F131213" i="20"/>
  <c r="G131213" i="20" s="1"/>
  <c r="H131213" i="20"/>
  <c r="F131211" i="20"/>
  <c r="G131211" i="20" s="1"/>
  <c r="H131211" i="20"/>
  <c r="F131209" i="20"/>
  <c r="G131209" i="20" s="1"/>
  <c r="H131209" i="20"/>
  <c r="F131207" i="20"/>
  <c r="G131207" i="20" s="1"/>
  <c r="H131207" i="20"/>
  <c r="F131205" i="20"/>
  <c r="G131205" i="20" s="1"/>
  <c r="H131205" i="20"/>
  <c r="F131203" i="20"/>
  <c r="G131203" i="20" s="1"/>
  <c r="H131203" i="20"/>
  <c r="F131201" i="20"/>
  <c r="G131201" i="20" s="1"/>
  <c r="H131201" i="20"/>
  <c r="F131199" i="20"/>
  <c r="G131199" i="20" s="1"/>
  <c r="H131199" i="20"/>
  <c r="F131197" i="20"/>
  <c r="G131197" i="20" s="1"/>
  <c r="H131197" i="20"/>
  <c r="F131195" i="20"/>
  <c r="G131195" i="20" s="1"/>
  <c r="H131195" i="20"/>
  <c r="F131193" i="20"/>
  <c r="G131193" i="20" s="1"/>
  <c r="H131193" i="20"/>
  <c r="F131191" i="20"/>
  <c r="G131191" i="20" s="1"/>
  <c r="H131191" i="20"/>
  <c r="F131189" i="20"/>
  <c r="G131189" i="20" s="1"/>
  <c r="H131189" i="20"/>
  <c r="F131187" i="20"/>
  <c r="G131187" i="20" s="1"/>
  <c r="H131187" i="20"/>
  <c r="F131185" i="20"/>
  <c r="G131185" i="20" s="1"/>
  <c r="H131185" i="20"/>
  <c r="F131183" i="20"/>
  <c r="G131183" i="20" s="1"/>
  <c r="H131183" i="20"/>
  <c r="F131181" i="20"/>
  <c r="G131181" i="20" s="1"/>
  <c r="H131181" i="20"/>
  <c r="F131179" i="20"/>
  <c r="G131179" i="20" s="1"/>
  <c r="H131179" i="20"/>
  <c r="F131177" i="20"/>
  <c r="G131177" i="20" s="1"/>
  <c r="H131177" i="20"/>
  <c r="F131175" i="20"/>
  <c r="G131175" i="20" s="1"/>
  <c r="H131175" i="20"/>
  <c r="F131173" i="20"/>
  <c r="G131173" i="20" s="1"/>
  <c r="H131173" i="20"/>
  <c r="F131171" i="20"/>
  <c r="G131171" i="20" s="1"/>
  <c r="H131171" i="20"/>
  <c r="F131169" i="20"/>
  <c r="G131169" i="20" s="1"/>
  <c r="H131169" i="20"/>
  <c r="F131167" i="20"/>
  <c r="G131167" i="20" s="1"/>
  <c r="H131167" i="20"/>
  <c r="F131165" i="20"/>
  <c r="G131165" i="20" s="1"/>
  <c r="H131165" i="20"/>
  <c r="F131163" i="20"/>
  <c r="G131163" i="20" s="1"/>
  <c r="H131163" i="20"/>
  <c r="F131161" i="20"/>
  <c r="G131161" i="20" s="1"/>
  <c r="H131161" i="20"/>
  <c r="F131159" i="20"/>
  <c r="G131159" i="20" s="1"/>
  <c r="H131159" i="20"/>
  <c r="F131157" i="20"/>
  <c r="G131157" i="20" s="1"/>
  <c r="H131157" i="20"/>
  <c r="F131155" i="20"/>
  <c r="G131155" i="20" s="1"/>
  <c r="H131155" i="20"/>
  <c r="F131153" i="20"/>
  <c r="G131153" i="20" s="1"/>
  <c r="H131153" i="20"/>
  <c r="F131151" i="20"/>
  <c r="G131151" i="20" s="1"/>
  <c r="H131151" i="20"/>
  <c r="F131149" i="20"/>
  <c r="G131149" i="20" s="1"/>
  <c r="H131149" i="20"/>
  <c r="F131147" i="20"/>
  <c r="G131147" i="20" s="1"/>
  <c r="H131147" i="20"/>
  <c r="F131145" i="20"/>
  <c r="G131145" i="20" s="1"/>
  <c r="H131145" i="20"/>
  <c r="F131143" i="20"/>
  <c r="G131143" i="20" s="1"/>
  <c r="H131143" i="20"/>
  <c r="F131141" i="20"/>
  <c r="G131141" i="20" s="1"/>
  <c r="H131141" i="20"/>
  <c r="F131139" i="20"/>
  <c r="G131139" i="20" s="1"/>
  <c r="H131139" i="20"/>
  <c r="F131137" i="20"/>
  <c r="G131137" i="20" s="1"/>
  <c r="H131137" i="20"/>
  <c r="F131135" i="20"/>
  <c r="G131135" i="20" s="1"/>
  <c r="H131135" i="20"/>
  <c r="F131133" i="20"/>
  <c r="G131133" i="20" s="1"/>
  <c r="H131133" i="20"/>
  <c r="F131131" i="20"/>
  <c r="G131131" i="20" s="1"/>
  <c r="H131131" i="20"/>
  <c r="F131129" i="20"/>
  <c r="G131129" i="20" s="1"/>
  <c r="H131129" i="20"/>
  <c r="F131127" i="20"/>
  <c r="G131127" i="20" s="1"/>
  <c r="H131127" i="20"/>
  <c r="F131125" i="20"/>
  <c r="G131125" i="20" s="1"/>
  <c r="H131125" i="20"/>
  <c r="F131123" i="20"/>
  <c r="G131123" i="20" s="1"/>
  <c r="H131123" i="20"/>
  <c r="F131121" i="20"/>
  <c r="G131121" i="20" s="1"/>
  <c r="H131121" i="20"/>
  <c r="F131119" i="20"/>
  <c r="G131119" i="20" s="1"/>
  <c r="H131119" i="20"/>
  <c r="F131117" i="20"/>
  <c r="G131117" i="20" s="1"/>
  <c r="H131117" i="20"/>
  <c r="F131115" i="20"/>
  <c r="G131115" i="20" s="1"/>
  <c r="H131115" i="20"/>
  <c r="F131113" i="20"/>
  <c r="G131113" i="20" s="1"/>
  <c r="H131113" i="20"/>
  <c r="F131111" i="20"/>
  <c r="G131111" i="20" s="1"/>
  <c r="H131111" i="20"/>
  <c r="F131109" i="20"/>
  <c r="G131109" i="20" s="1"/>
  <c r="H131109" i="20"/>
  <c r="F131107" i="20"/>
  <c r="G131107" i="20" s="1"/>
  <c r="H131107" i="20"/>
  <c r="F131105" i="20"/>
  <c r="G131105" i="20" s="1"/>
  <c r="H131105" i="20"/>
  <c r="F131103" i="20"/>
  <c r="G131103" i="20" s="1"/>
  <c r="H131103" i="20"/>
  <c r="F131101" i="20"/>
  <c r="G131101" i="20" s="1"/>
  <c r="H131101" i="20"/>
  <c r="F131099" i="20"/>
  <c r="G131099" i="20" s="1"/>
  <c r="H131099" i="20"/>
  <c r="F131097" i="20"/>
  <c r="G131097" i="20" s="1"/>
  <c r="H131097" i="20"/>
  <c r="F131095" i="20"/>
  <c r="G131095" i="20" s="1"/>
  <c r="H131095" i="20"/>
  <c r="F131093" i="20"/>
  <c r="G131093" i="20" s="1"/>
  <c r="H131093" i="20"/>
  <c r="F131091" i="20"/>
  <c r="G131091" i="20" s="1"/>
  <c r="H131091" i="20"/>
  <c r="F131089" i="20"/>
  <c r="G131089" i="20" s="1"/>
  <c r="H131089" i="20"/>
  <c r="F131087" i="20"/>
  <c r="G131087" i="20" s="1"/>
  <c r="H131087" i="20"/>
  <c r="F131085" i="20"/>
  <c r="G131085" i="20" s="1"/>
  <c r="H131085" i="20"/>
  <c r="F131083" i="20"/>
  <c r="G131083" i="20" s="1"/>
  <c r="H131083" i="20"/>
  <c r="F131081" i="20"/>
  <c r="G131081" i="20" s="1"/>
  <c r="H131081" i="20"/>
  <c r="F131079" i="20"/>
  <c r="G131079" i="20" s="1"/>
  <c r="H131079" i="20"/>
  <c r="F131077" i="20"/>
  <c r="G131077" i="20" s="1"/>
  <c r="H131077" i="20"/>
  <c r="F131075" i="20"/>
  <c r="G131075" i="20" s="1"/>
  <c r="H131075" i="20"/>
  <c r="F131073" i="20"/>
  <c r="G131073" i="20" s="1"/>
  <c r="H131073" i="20"/>
  <c r="F131071" i="20"/>
  <c r="G131071" i="20" s="1"/>
  <c r="H131071" i="20"/>
  <c r="F140566" i="20"/>
  <c r="G140566" i="20" s="1"/>
  <c r="H140566" i="20"/>
  <c r="F140562" i="20"/>
  <c r="G140562" i="20" s="1"/>
  <c r="H140562" i="20"/>
  <c r="F140558" i="20"/>
  <c r="G140558" i="20" s="1"/>
  <c r="H140558" i="20"/>
  <c r="F140554" i="20"/>
  <c r="G140554" i="20" s="1"/>
  <c r="H140554" i="20"/>
  <c r="F140550" i="20"/>
  <c r="G140550" i="20" s="1"/>
  <c r="H140550" i="20"/>
  <c r="F140546" i="20"/>
  <c r="G140546" i="20" s="1"/>
  <c r="H140546" i="20"/>
  <c r="F140542" i="20"/>
  <c r="G140542" i="20" s="1"/>
  <c r="H140542" i="20"/>
  <c r="F140538" i="20"/>
  <c r="G140538" i="20" s="1"/>
  <c r="H140538" i="20"/>
  <c r="F140534" i="20"/>
  <c r="G140534" i="20" s="1"/>
  <c r="H140534" i="20"/>
  <c r="F140530" i="20"/>
  <c r="G140530" i="20" s="1"/>
  <c r="H140530" i="20"/>
  <c r="F140526" i="20"/>
  <c r="G140526" i="20" s="1"/>
  <c r="H140526" i="20"/>
  <c r="F140522" i="20"/>
  <c r="G140522" i="20" s="1"/>
  <c r="H140522" i="20"/>
  <c r="F140518" i="20"/>
  <c r="G140518" i="20" s="1"/>
  <c r="H140518" i="20"/>
  <c r="F140514" i="20"/>
  <c r="G140514" i="20" s="1"/>
  <c r="H140514" i="20"/>
  <c r="F140510" i="20"/>
  <c r="G140510" i="20" s="1"/>
  <c r="H140510" i="20"/>
  <c r="F140506" i="20"/>
  <c r="G140506" i="20" s="1"/>
  <c r="H140506" i="20"/>
  <c r="F140502" i="20"/>
  <c r="G140502" i="20" s="1"/>
  <c r="H140502" i="20"/>
  <c r="F140498" i="20"/>
  <c r="G140498" i="20" s="1"/>
  <c r="H140498" i="20"/>
  <c r="F140494" i="20"/>
  <c r="G140494" i="20" s="1"/>
  <c r="H140494" i="20"/>
  <c r="F140490" i="20"/>
  <c r="G140490" i="20" s="1"/>
  <c r="H140490" i="20"/>
  <c r="F140486" i="20"/>
  <c r="G140486" i="20" s="1"/>
  <c r="H140486" i="20"/>
  <c r="F140482" i="20"/>
  <c r="G140482" i="20" s="1"/>
  <c r="H140482" i="20"/>
  <c r="F140478" i="20"/>
  <c r="G140478" i="20" s="1"/>
  <c r="H140478" i="20"/>
  <c r="F140474" i="20"/>
  <c r="G140474" i="20" s="1"/>
  <c r="H140474" i="20"/>
  <c r="F140472" i="20"/>
  <c r="G140472" i="20" s="1"/>
  <c r="H140472" i="20"/>
  <c r="F140468" i="20"/>
  <c r="G140468" i="20" s="1"/>
  <c r="H140468" i="20"/>
  <c r="F140464" i="20"/>
  <c r="G140464" i="20" s="1"/>
  <c r="H140464" i="20"/>
  <c r="F140460" i="20"/>
  <c r="G140460" i="20" s="1"/>
  <c r="H140460" i="20"/>
  <c r="F140456" i="20"/>
  <c r="G140456" i="20" s="1"/>
  <c r="H140456" i="20"/>
  <c r="F140452" i="20"/>
  <c r="G140452" i="20" s="1"/>
  <c r="H140452" i="20"/>
  <c r="F140448" i="20"/>
  <c r="G140448" i="20" s="1"/>
  <c r="H140448" i="20"/>
  <c r="F140444" i="20"/>
  <c r="G140444" i="20" s="1"/>
  <c r="H140444" i="20"/>
  <c r="F140440" i="20"/>
  <c r="G140440" i="20" s="1"/>
  <c r="H140440" i="20"/>
  <c r="F140434" i="20"/>
  <c r="G140434" i="20" s="1"/>
  <c r="H140434" i="20"/>
  <c r="F140428" i="20"/>
  <c r="G140428" i="20" s="1"/>
  <c r="H140428" i="20"/>
  <c r="F140426" i="20"/>
  <c r="G140426" i="20" s="1"/>
  <c r="H140426" i="20"/>
  <c r="F140422" i="20"/>
  <c r="G140422" i="20" s="1"/>
  <c r="H140422" i="20"/>
  <c r="F140418" i="20"/>
  <c r="G140418" i="20" s="1"/>
  <c r="H140418" i="20"/>
  <c r="F140412" i="20"/>
  <c r="G140412" i="20" s="1"/>
  <c r="H140412" i="20"/>
  <c r="F140410" i="20"/>
  <c r="G140410" i="20" s="1"/>
  <c r="H140410" i="20"/>
  <c r="F140406" i="20"/>
  <c r="G140406" i="20" s="1"/>
  <c r="H140406" i="20"/>
  <c r="F140400" i="20"/>
  <c r="G140400" i="20" s="1"/>
  <c r="H140400" i="20"/>
  <c r="F140398" i="20"/>
  <c r="G140398" i="20" s="1"/>
  <c r="H140398" i="20"/>
  <c r="F140392" i="20"/>
  <c r="G140392" i="20" s="1"/>
  <c r="H140392" i="20"/>
  <c r="F140388" i="20"/>
  <c r="G140388" i="20" s="1"/>
  <c r="H140388" i="20"/>
  <c r="F140384" i="20"/>
  <c r="G140384" i="20" s="1"/>
  <c r="H140384" i="20"/>
  <c r="F140380" i="20"/>
  <c r="G140380" i="20" s="1"/>
  <c r="H140380" i="20"/>
  <c r="F140376" i="20"/>
  <c r="G140376" i="20" s="1"/>
  <c r="H140376" i="20"/>
  <c r="F140370" i="20"/>
  <c r="G140370" i="20" s="1"/>
  <c r="H140370" i="20"/>
  <c r="F140366" i="20"/>
  <c r="G140366" i="20" s="1"/>
  <c r="H140366" i="20"/>
  <c r="F140362" i="20"/>
  <c r="G140362" i="20" s="1"/>
  <c r="H140362" i="20"/>
  <c r="F140358" i="20"/>
  <c r="G140358" i="20" s="1"/>
  <c r="H140358" i="20"/>
  <c r="F140354" i="20"/>
  <c r="G140354" i="20" s="1"/>
  <c r="H140354" i="20"/>
  <c r="F140348" i="20"/>
  <c r="G140348" i="20" s="1"/>
  <c r="H140348" i="20"/>
  <c r="F140344" i="20"/>
  <c r="G140344" i="20" s="1"/>
  <c r="H140344" i="20"/>
  <c r="F140340" i="20"/>
  <c r="G140340" i="20" s="1"/>
  <c r="H140340" i="20"/>
  <c r="F140336" i="20"/>
  <c r="G140336" i="20" s="1"/>
  <c r="H140336" i="20"/>
  <c r="F140334" i="20"/>
  <c r="G140334" i="20" s="1"/>
  <c r="H140334" i="20"/>
  <c r="F140330" i="20"/>
  <c r="G140330" i="20" s="1"/>
  <c r="H140330" i="20"/>
  <c r="F140326" i="20"/>
  <c r="G140326" i="20" s="1"/>
  <c r="H140326" i="20"/>
  <c r="F140322" i="20"/>
  <c r="G140322" i="20" s="1"/>
  <c r="H140322" i="20"/>
  <c r="F140318" i="20"/>
  <c r="G140318" i="20" s="1"/>
  <c r="H140318" i="20"/>
  <c r="F140314" i="20"/>
  <c r="G140314" i="20" s="1"/>
  <c r="H140314" i="20"/>
  <c r="F140310" i="20"/>
  <c r="G140310" i="20" s="1"/>
  <c r="H140310" i="20"/>
  <c r="F140306" i="20"/>
  <c r="G140306" i="20" s="1"/>
  <c r="H140306" i="20"/>
  <c r="F140304" i="20"/>
  <c r="G140304" i="20" s="1"/>
  <c r="H140304" i="20"/>
  <c r="F140300" i="20"/>
  <c r="G140300" i="20" s="1"/>
  <c r="H140300" i="20"/>
  <c r="F140296" i="20"/>
  <c r="G140296" i="20" s="1"/>
  <c r="H140296" i="20"/>
  <c r="F140292" i="20"/>
  <c r="G140292" i="20" s="1"/>
  <c r="H140292" i="20"/>
  <c r="F140288" i="20"/>
  <c r="G140288" i="20" s="1"/>
  <c r="H140288" i="20"/>
  <c r="F140284" i="20"/>
  <c r="G140284" i="20" s="1"/>
  <c r="H140284" i="20"/>
  <c r="F140280" i="20"/>
  <c r="G140280" i="20" s="1"/>
  <c r="H140280" i="20"/>
  <c r="F140276" i="20"/>
  <c r="G140276" i="20" s="1"/>
  <c r="H140276" i="20"/>
  <c r="F140272" i="20"/>
  <c r="G140272" i="20" s="1"/>
  <c r="H140272" i="20"/>
  <c r="F140268" i="20"/>
  <c r="G140268" i="20" s="1"/>
  <c r="H140268" i="20"/>
  <c r="F140264" i="20"/>
  <c r="G140264" i="20" s="1"/>
  <c r="H140264" i="20"/>
  <c r="F140260" i="20"/>
  <c r="G140260" i="20" s="1"/>
  <c r="H140260" i="20"/>
  <c r="F140256" i="20"/>
  <c r="G140256" i="20" s="1"/>
  <c r="H140256" i="20"/>
  <c r="F140252" i="20"/>
  <c r="G140252" i="20" s="1"/>
  <c r="H140252" i="20"/>
  <c r="F140248" i="20"/>
  <c r="G140248" i="20" s="1"/>
  <c r="H140248" i="20"/>
  <c r="F140244" i="20"/>
  <c r="G140244" i="20" s="1"/>
  <c r="H140244" i="20"/>
  <c r="F140240" i="20"/>
  <c r="G140240" i="20" s="1"/>
  <c r="H140240" i="20"/>
  <c r="F140236" i="20"/>
  <c r="G140236" i="20" s="1"/>
  <c r="H140236" i="20"/>
  <c r="F140232" i="20"/>
  <c r="G140232" i="20" s="1"/>
  <c r="H140232" i="20"/>
  <c r="F140228" i="20"/>
  <c r="G140228" i="20" s="1"/>
  <c r="H140228" i="20"/>
  <c r="F140226" i="20"/>
  <c r="G140226" i="20" s="1"/>
  <c r="H140226" i="20"/>
  <c r="F140222" i="20"/>
  <c r="G140222" i="20" s="1"/>
  <c r="H140222" i="20"/>
  <c r="F140218" i="20"/>
  <c r="G140218" i="20" s="1"/>
  <c r="H140218" i="20"/>
  <c r="F140214" i="20"/>
  <c r="G140214" i="20" s="1"/>
  <c r="H140214" i="20"/>
  <c r="F140208" i="20"/>
  <c r="G140208" i="20" s="1"/>
  <c r="H140208" i="20"/>
  <c r="F140204" i="20"/>
  <c r="G140204" i="20" s="1"/>
  <c r="H140204" i="20"/>
  <c r="F140200" i="20"/>
  <c r="G140200" i="20" s="1"/>
  <c r="H140200" i="20"/>
  <c r="F140196" i="20"/>
  <c r="G140196" i="20" s="1"/>
  <c r="H140196" i="20"/>
  <c r="F140192" i="20"/>
  <c r="G140192" i="20" s="1"/>
  <c r="H140192" i="20"/>
  <c r="F140188" i="20"/>
  <c r="G140188" i="20" s="1"/>
  <c r="H140188" i="20"/>
  <c r="F140184" i="20"/>
  <c r="G140184" i="20" s="1"/>
  <c r="H140184" i="20"/>
  <c r="F140180" i="20"/>
  <c r="G140180" i="20" s="1"/>
  <c r="H140180" i="20"/>
  <c r="F140176" i="20"/>
  <c r="G140176" i="20" s="1"/>
  <c r="H140176" i="20"/>
  <c r="F140172" i="20"/>
  <c r="G140172" i="20" s="1"/>
  <c r="H140172" i="20"/>
  <c r="F140168" i="20"/>
  <c r="G140168" i="20" s="1"/>
  <c r="H140168" i="20"/>
  <c r="F140164" i="20"/>
  <c r="G140164" i="20" s="1"/>
  <c r="H140164" i="20"/>
  <c r="F140160" i="20"/>
  <c r="G140160" i="20" s="1"/>
  <c r="H140160" i="20"/>
  <c r="F140156" i="20"/>
  <c r="G140156" i="20" s="1"/>
  <c r="H140156" i="20"/>
  <c r="F140150" i="20"/>
  <c r="G140150" i="20" s="1"/>
  <c r="H140150" i="20"/>
  <c r="F140144" i="20"/>
  <c r="G140144" i="20" s="1"/>
  <c r="H140144" i="20"/>
  <c r="F140140" i="20"/>
  <c r="G140140" i="20" s="1"/>
  <c r="H140140" i="20"/>
  <c r="F140136" i="20"/>
  <c r="G140136" i="20" s="1"/>
  <c r="H140136" i="20"/>
  <c r="F140132" i="20"/>
  <c r="G140132" i="20" s="1"/>
  <c r="H140132" i="20"/>
  <c r="F140128" i="20"/>
  <c r="G140128" i="20" s="1"/>
  <c r="H140128" i="20"/>
  <c r="F140124" i="20"/>
  <c r="G140124" i="20" s="1"/>
  <c r="H140124" i="20"/>
  <c r="F140120" i="20"/>
  <c r="G140120" i="20" s="1"/>
  <c r="H140120" i="20"/>
  <c r="F140116" i="20"/>
  <c r="G140116" i="20" s="1"/>
  <c r="H140116" i="20"/>
  <c r="F140112" i="20"/>
  <c r="G140112" i="20" s="1"/>
  <c r="H140112" i="20"/>
  <c r="F140108" i="20"/>
  <c r="G140108" i="20" s="1"/>
  <c r="H140108" i="20"/>
  <c r="F140104" i="20"/>
  <c r="G140104" i="20" s="1"/>
  <c r="H140104" i="20"/>
  <c r="F140100" i="20"/>
  <c r="G140100" i="20" s="1"/>
  <c r="H140100" i="20"/>
  <c r="F140096" i="20"/>
  <c r="G140096" i="20" s="1"/>
  <c r="H140096" i="20"/>
  <c r="F140092" i="20"/>
  <c r="G140092" i="20" s="1"/>
  <c r="H140092" i="20"/>
  <c r="F140088" i="20"/>
  <c r="G140088" i="20" s="1"/>
  <c r="H140088" i="20"/>
  <c r="F140084" i="20"/>
  <c r="G140084" i="20" s="1"/>
  <c r="H140084" i="20"/>
  <c r="F140080" i="20"/>
  <c r="G140080" i="20" s="1"/>
  <c r="H140080" i="20"/>
  <c r="F140076" i="20"/>
  <c r="G140076" i="20" s="1"/>
  <c r="H140076" i="20"/>
  <c r="F140070" i="20"/>
  <c r="G140070" i="20" s="1"/>
  <c r="H140070" i="20"/>
  <c r="F140068" i="20"/>
  <c r="G140068" i="20" s="1"/>
  <c r="H140068" i="20"/>
  <c r="F140062" i="20"/>
  <c r="G140062" i="20" s="1"/>
  <c r="H140062" i="20"/>
  <c r="F140058" i="20"/>
  <c r="G140058" i="20" s="1"/>
  <c r="H140058" i="20"/>
  <c r="F140054" i="20"/>
  <c r="G140054" i="20" s="1"/>
  <c r="H140054" i="20"/>
  <c r="F140050" i="20"/>
  <c r="G140050" i="20" s="1"/>
  <c r="H140050" i="20"/>
  <c r="F140046" i="20"/>
  <c r="G140046" i="20" s="1"/>
  <c r="H140046" i="20"/>
  <c r="F140042" i="20"/>
  <c r="G140042" i="20" s="1"/>
  <c r="H140042" i="20"/>
  <c r="F140038" i="20"/>
  <c r="G140038" i="20" s="1"/>
  <c r="H140038" i="20"/>
  <c r="F140034" i="20"/>
  <c r="G140034" i="20" s="1"/>
  <c r="H140034" i="20"/>
  <c r="F140030" i="20"/>
  <c r="G140030" i="20" s="1"/>
  <c r="H140030" i="20"/>
  <c r="F140026" i="20"/>
  <c r="G140026" i="20" s="1"/>
  <c r="H140026" i="20"/>
  <c r="F140022" i="20"/>
  <c r="G140022" i="20" s="1"/>
  <c r="H140022" i="20"/>
  <c r="F140018" i="20"/>
  <c r="G140018" i="20" s="1"/>
  <c r="H140018" i="20"/>
  <c r="F140014" i="20"/>
  <c r="G140014" i="20" s="1"/>
  <c r="H140014" i="20"/>
  <c r="F140010" i="20"/>
  <c r="G140010" i="20" s="1"/>
  <c r="H140010" i="20"/>
  <c r="F140006" i="20"/>
  <c r="G140006" i="20" s="1"/>
  <c r="H140006" i="20"/>
  <c r="F140002" i="20"/>
  <c r="G140002" i="20" s="1"/>
  <c r="H140002" i="20"/>
  <c r="F140000" i="20"/>
  <c r="G140000" i="20" s="1"/>
  <c r="H140000" i="20"/>
  <c r="F139996" i="20"/>
  <c r="G139996" i="20" s="1"/>
  <c r="H139996" i="20"/>
  <c r="F139988" i="20"/>
  <c r="G139988" i="20" s="1"/>
  <c r="H139988" i="20"/>
  <c r="F139986" i="20"/>
  <c r="G139986" i="20" s="1"/>
  <c r="H139986" i="20"/>
  <c r="F139982" i="20"/>
  <c r="G139982" i="20" s="1"/>
  <c r="H139982" i="20"/>
  <c r="F139978" i="20"/>
  <c r="G139978" i="20" s="1"/>
  <c r="H139978" i="20"/>
  <c r="F139972" i="20"/>
  <c r="G139972" i="20" s="1"/>
  <c r="H139972" i="20"/>
  <c r="F139970" i="20"/>
  <c r="G139970" i="20" s="1"/>
  <c r="H139970" i="20"/>
  <c r="F139966" i="20"/>
  <c r="G139966" i="20" s="1"/>
  <c r="H139966" i="20"/>
  <c r="F139962" i="20"/>
  <c r="G139962" i="20" s="1"/>
  <c r="H139962" i="20"/>
  <c r="F139958" i="20"/>
  <c r="G139958" i="20" s="1"/>
  <c r="H139958" i="20"/>
  <c r="F139954" i="20"/>
  <c r="G139954" i="20" s="1"/>
  <c r="H139954" i="20"/>
  <c r="F139952" i="20"/>
  <c r="G139952" i="20" s="1"/>
  <c r="H139952" i="20"/>
  <c r="F139948" i="20"/>
  <c r="G139948" i="20" s="1"/>
  <c r="H139948" i="20"/>
  <c r="F139944" i="20"/>
  <c r="G139944" i="20" s="1"/>
  <c r="H139944" i="20"/>
  <c r="F139942" i="20"/>
  <c r="G139942" i="20" s="1"/>
  <c r="H139942" i="20"/>
  <c r="F139938" i="20"/>
  <c r="G139938" i="20" s="1"/>
  <c r="H139938" i="20"/>
  <c r="F139934" i="20"/>
  <c r="G139934" i="20" s="1"/>
  <c r="H139934" i="20"/>
  <c r="F139930" i="20"/>
  <c r="G139930" i="20" s="1"/>
  <c r="H139930" i="20"/>
  <c r="F139924" i="20"/>
  <c r="G139924" i="20" s="1"/>
  <c r="H139924" i="20"/>
  <c r="F139922" i="20"/>
  <c r="G139922" i="20" s="1"/>
  <c r="H139922" i="20"/>
  <c r="F139918" i="20"/>
  <c r="G139918" i="20" s="1"/>
  <c r="H139918" i="20"/>
  <c r="F139912" i="20"/>
  <c r="G139912" i="20" s="1"/>
  <c r="H139912" i="20"/>
  <c r="F139908" i="20"/>
  <c r="G139908" i="20" s="1"/>
  <c r="H139908" i="20"/>
  <c r="F139904" i="20"/>
  <c r="G139904" i="20" s="1"/>
  <c r="H139904" i="20"/>
  <c r="F139900" i="20"/>
  <c r="G139900" i="20" s="1"/>
  <c r="H139900" i="20"/>
  <c r="F139894" i="20"/>
  <c r="G139894" i="20" s="1"/>
  <c r="H139894" i="20"/>
  <c r="F139890" i="20"/>
  <c r="G139890" i="20" s="1"/>
  <c r="H139890" i="20"/>
  <c r="F139888" i="20"/>
  <c r="G139888" i="20" s="1"/>
  <c r="H139888" i="20"/>
  <c r="F139884" i="20"/>
  <c r="G139884" i="20" s="1"/>
  <c r="H139884" i="20"/>
  <c r="F139876" i="20"/>
  <c r="G139876" i="20" s="1"/>
  <c r="H139876" i="20"/>
  <c r="F139872" i="20"/>
  <c r="G139872" i="20" s="1"/>
  <c r="H139872" i="20"/>
  <c r="F139868" i="20"/>
  <c r="G139868" i="20" s="1"/>
  <c r="H139868" i="20"/>
  <c r="F139864" i="20"/>
  <c r="G139864" i="20" s="1"/>
  <c r="H139864" i="20"/>
  <c r="F139860" i="20"/>
  <c r="G139860" i="20" s="1"/>
  <c r="H139860" i="20"/>
  <c r="F139856" i="20"/>
  <c r="G139856" i="20" s="1"/>
  <c r="H139856" i="20"/>
  <c r="F139852" i="20"/>
  <c r="G139852" i="20" s="1"/>
  <c r="H139852" i="20"/>
  <c r="F139848" i="20"/>
  <c r="G139848" i="20" s="1"/>
  <c r="H139848" i="20"/>
  <c r="F139844" i="20"/>
  <c r="G139844" i="20" s="1"/>
  <c r="H139844" i="20"/>
  <c r="F139840" i="20"/>
  <c r="G139840" i="20" s="1"/>
  <c r="H139840" i="20"/>
  <c r="F139836" i="20"/>
  <c r="G139836" i="20" s="1"/>
  <c r="H139836" i="20"/>
  <c r="F139832" i="20"/>
  <c r="G139832" i="20" s="1"/>
  <c r="H139832" i="20"/>
  <c r="F139828" i="20"/>
  <c r="G139828" i="20" s="1"/>
  <c r="H139828" i="20"/>
  <c r="F139824" i="20"/>
  <c r="G139824" i="20" s="1"/>
  <c r="H139824" i="20"/>
  <c r="F139820" i="20"/>
  <c r="G139820" i="20" s="1"/>
  <c r="H139820" i="20"/>
  <c r="F139816" i="20"/>
  <c r="G139816" i="20" s="1"/>
  <c r="H139816" i="20"/>
  <c r="F139812" i="20"/>
  <c r="G139812" i="20" s="1"/>
  <c r="H139812" i="20"/>
  <c r="F139808" i="20"/>
  <c r="G139808" i="20" s="1"/>
  <c r="H139808" i="20"/>
  <c r="F139804" i="20"/>
  <c r="G139804" i="20" s="1"/>
  <c r="H139804" i="20"/>
  <c r="F139800" i="20"/>
  <c r="G139800" i="20" s="1"/>
  <c r="H139800" i="20"/>
  <c r="F139796" i="20"/>
  <c r="G139796" i="20" s="1"/>
  <c r="H139796" i="20"/>
  <c r="F139794" i="20"/>
  <c r="G139794" i="20" s="1"/>
  <c r="H139794" i="20"/>
  <c r="F139788" i="20"/>
  <c r="G139788" i="20" s="1"/>
  <c r="H139788" i="20"/>
  <c r="F139784" i="20"/>
  <c r="G139784" i="20" s="1"/>
  <c r="H139784" i="20"/>
  <c r="F139780" i="20"/>
  <c r="G139780" i="20" s="1"/>
  <c r="H139780" i="20"/>
  <c r="F139776" i="20"/>
  <c r="G139776" i="20" s="1"/>
  <c r="H139776" i="20"/>
  <c r="F139772" i="20"/>
  <c r="G139772" i="20" s="1"/>
  <c r="H139772" i="20"/>
  <c r="F139770" i="20"/>
  <c r="G139770" i="20" s="1"/>
  <c r="H139770" i="20"/>
  <c r="F139766" i="20"/>
  <c r="G139766" i="20" s="1"/>
  <c r="H139766" i="20"/>
  <c r="F139762" i="20"/>
  <c r="G139762" i="20" s="1"/>
  <c r="H139762" i="20"/>
  <c r="F139760" i="20"/>
  <c r="G139760" i="20" s="1"/>
  <c r="H139760" i="20"/>
  <c r="F139756" i="20"/>
  <c r="G139756" i="20" s="1"/>
  <c r="H139756" i="20"/>
  <c r="F139752" i="20"/>
  <c r="G139752" i="20" s="1"/>
  <c r="H139752" i="20"/>
  <c r="F139748" i="20"/>
  <c r="G139748" i="20" s="1"/>
  <c r="H139748" i="20"/>
  <c r="F139744" i="20"/>
  <c r="G139744" i="20" s="1"/>
  <c r="H139744" i="20"/>
  <c r="F139740" i="20"/>
  <c r="G139740" i="20" s="1"/>
  <c r="H139740" i="20"/>
  <c r="F139736" i="20"/>
  <c r="G139736" i="20" s="1"/>
  <c r="H139736" i="20"/>
  <c r="F139732" i="20"/>
  <c r="G139732" i="20" s="1"/>
  <c r="H139732" i="20"/>
  <c r="F139728" i="20"/>
  <c r="G139728" i="20" s="1"/>
  <c r="H139728" i="20"/>
  <c r="F139724" i="20"/>
  <c r="G139724" i="20" s="1"/>
  <c r="H139724" i="20"/>
  <c r="F139720" i="20"/>
  <c r="G139720" i="20" s="1"/>
  <c r="H139720" i="20"/>
  <c r="F139716" i="20"/>
  <c r="G139716" i="20" s="1"/>
  <c r="H139716" i="20"/>
  <c r="F139712" i="20"/>
  <c r="G139712" i="20" s="1"/>
  <c r="H139712" i="20"/>
  <c r="F139708" i="20"/>
  <c r="G139708" i="20" s="1"/>
  <c r="H139708" i="20"/>
  <c r="F139704" i="20"/>
  <c r="G139704" i="20" s="1"/>
  <c r="H139704" i="20"/>
  <c r="F139700" i="20"/>
  <c r="G139700" i="20" s="1"/>
  <c r="H139700" i="20"/>
  <c r="F139696" i="20"/>
  <c r="G139696" i="20" s="1"/>
  <c r="H139696" i="20"/>
  <c r="F139692" i="20"/>
  <c r="G139692" i="20" s="1"/>
  <c r="H139692" i="20"/>
  <c r="F139688" i="20"/>
  <c r="G139688" i="20" s="1"/>
  <c r="H139688" i="20"/>
  <c r="F139684" i="20"/>
  <c r="G139684" i="20" s="1"/>
  <c r="H139684" i="20"/>
  <c r="F139680" i="20"/>
  <c r="G139680" i="20" s="1"/>
  <c r="H139680" i="20"/>
  <c r="F139676" i="20"/>
  <c r="G139676" i="20" s="1"/>
  <c r="H139676" i="20"/>
  <c r="F139672" i="20"/>
  <c r="G139672" i="20" s="1"/>
  <c r="H139672" i="20"/>
  <c r="F139668" i="20"/>
  <c r="G139668" i="20" s="1"/>
  <c r="H139668" i="20"/>
  <c r="F139664" i="20"/>
  <c r="G139664" i="20" s="1"/>
  <c r="H139664" i="20"/>
  <c r="F139660" i="20"/>
  <c r="G139660" i="20" s="1"/>
  <c r="H139660" i="20"/>
  <c r="F139656" i="20"/>
  <c r="G139656" i="20" s="1"/>
  <c r="H139656" i="20"/>
  <c r="F139652" i="20"/>
  <c r="G139652" i="20" s="1"/>
  <c r="H139652" i="20"/>
  <c r="F139648" i="20"/>
  <c r="G139648" i="20" s="1"/>
  <c r="H139648" i="20"/>
  <c r="F139644" i="20"/>
  <c r="G139644" i="20" s="1"/>
  <c r="H139644" i="20"/>
  <c r="F139640" i="20"/>
  <c r="G139640" i="20" s="1"/>
  <c r="H139640" i="20"/>
  <c r="F139636" i="20"/>
  <c r="G139636" i="20" s="1"/>
  <c r="H139636" i="20"/>
  <c r="F139632" i="20"/>
  <c r="G139632" i="20" s="1"/>
  <c r="H139632" i="20"/>
  <c r="F139628" i="20"/>
  <c r="G139628" i="20" s="1"/>
  <c r="H139628" i="20"/>
  <c r="F139624" i="20"/>
  <c r="G139624" i="20" s="1"/>
  <c r="H139624" i="20"/>
  <c r="F139620" i="20"/>
  <c r="G139620" i="20" s="1"/>
  <c r="H139620" i="20"/>
  <c r="F139616" i="20"/>
  <c r="G139616" i="20" s="1"/>
  <c r="H139616" i="20"/>
  <c r="F139612" i="20"/>
  <c r="G139612" i="20" s="1"/>
  <c r="H139612" i="20"/>
  <c r="F139608" i="20"/>
  <c r="G139608" i="20" s="1"/>
  <c r="H139608" i="20"/>
  <c r="F139604" i="20"/>
  <c r="G139604" i="20" s="1"/>
  <c r="H139604" i="20"/>
  <c r="F139600" i="20"/>
  <c r="G139600" i="20" s="1"/>
  <c r="H139600" i="20"/>
  <c r="F139594" i="20"/>
  <c r="G139594" i="20" s="1"/>
  <c r="H139594" i="20"/>
  <c r="F139590" i="20"/>
  <c r="G139590" i="20" s="1"/>
  <c r="H139590" i="20"/>
  <c r="F139584" i="20"/>
  <c r="G139584" i="20" s="1"/>
  <c r="H139584" i="20"/>
  <c r="F139580" i="20"/>
  <c r="G139580" i="20" s="1"/>
  <c r="H139580" i="20"/>
  <c r="F139576" i="20"/>
  <c r="G139576" i="20" s="1"/>
  <c r="H139576" i="20"/>
  <c r="F139572" i="20"/>
  <c r="G139572" i="20" s="1"/>
  <c r="H139572" i="20"/>
  <c r="F139568" i="20"/>
  <c r="G139568" i="20" s="1"/>
  <c r="H139568" i="20"/>
  <c r="F139564" i="20"/>
  <c r="G139564" i="20" s="1"/>
  <c r="H139564" i="20"/>
  <c r="F139560" i="20"/>
  <c r="G139560" i="20" s="1"/>
  <c r="H139560" i="20"/>
  <c r="F139554" i="20"/>
  <c r="G139554" i="20" s="1"/>
  <c r="H139554" i="20"/>
  <c r="F139550" i="20"/>
  <c r="G139550" i="20" s="1"/>
  <c r="H139550" i="20"/>
  <c r="F139546" i="20"/>
  <c r="G139546" i="20" s="1"/>
  <c r="H139546" i="20"/>
  <c r="F139542" i="20"/>
  <c r="G139542" i="20" s="1"/>
  <c r="H139542" i="20"/>
  <c r="F139538" i="20"/>
  <c r="G139538" i="20" s="1"/>
  <c r="H139538" i="20"/>
  <c r="F139534" i="20"/>
  <c r="G139534" i="20" s="1"/>
  <c r="H139534" i="20"/>
  <c r="F139530" i="20"/>
  <c r="G139530" i="20" s="1"/>
  <c r="H139530" i="20"/>
  <c r="F139526" i="20"/>
  <c r="G139526" i="20" s="1"/>
  <c r="H139526" i="20"/>
  <c r="F139522" i="20"/>
  <c r="G139522" i="20" s="1"/>
  <c r="H139522" i="20"/>
  <c r="F139518" i="20"/>
  <c r="G139518" i="20" s="1"/>
  <c r="H139518" i="20"/>
  <c r="F139514" i="20"/>
  <c r="G139514" i="20" s="1"/>
  <c r="H139514" i="20"/>
  <c r="F139510" i="20"/>
  <c r="G139510" i="20" s="1"/>
  <c r="H139510" i="20"/>
  <c r="F139506" i="20"/>
  <c r="G139506" i="20" s="1"/>
  <c r="H139506" i="20"/>
  <c r="F139502" i="20"/>
  <c r="G139502" i="20" s="1"/>
  <c r="H139502" i="20"/>
  <c r="F139498" i="20"/>
  <c r="G139498" i="20" s="1"/>
  <c r="H139498" i="20"/>
  <c r="F139496" i="20"/>
  <c r="G139496" i="20" s="1"/>
  <c r="H139496" i="20"/>
  <c r="F139492" i="20"/>
  <c r="G139492" i="20" s="1"/>
  <c r="H139492" i="20"/>
  <c r="F139488" i="20"/>
  <c r="G139488" i="20" s="1"/>
  <c r="H139488" i="20"/>
  <c r="F139484" i="20"/>
  <c r="G139484" i="20" s="1"/>
  <c r="H139484" i="20"/>
  <c r="F139478" i="20"/>
  <c r="G139478" i="20" s="1"/>
  <c r="H139478" i="20"/>
  <c r="F139476" i="20"/>
  <c r="G139476" i="20" s="1"/>
  <c r="H139476" i="20"/>
  <c r="F139472" i="20"/>
  <c r="G139472" i="20" s="1"/>
  <c r="H139472" i="20"/>
  <c r="F139466" i="20"/>
  <c r="G139466" i="20" s="1"/>
  <c r="H139466" i="20"/>
  <c r="F139462" i="20"/>
  <c r="G139462" i="20" s="1"/>
  <c r="H139462" i="20"/>
  <c r="F139458" i="20"/>
  <c r="G139458" i="20" s="1"/>
  <c r="H139458" i="20"/>
  <c r="F139454" i="20"/>
  <c r="G139454" i="20" s="1"/>
  <c r="H139454" i="20"/>
  <c r="F139450" i="20"/>
  <c r="G139450" i="20" s="1"/>
  <c r="H139450" i="20"/>
  <c r="F139446" i="20"/>
  <c r="G139446" i="20" s="1"/>
  <c r="H139446" i="20"/>
  <c r="F139442" i="20"/>
  <c r="G139442" i="20" s="1"/>
  <c r="H139442" i="20"/>
  <c r="F139438" i="20"/>
  <c r="G139438" i="20" s="1"/>
  <c r="H139438" i="20"/>
  <c r="F139434" i="20"/>
  <c r="G139434" i="20" s="1"/>
  <c r="H139434" i="20"/>
  <c r="F139430" i="20"/>
  <c r="G139430" i="20" s="1"/>
  <c r="H139430" i="20"/>
  <c r="F139426" i="20"/>
  <c r="G139426" i="20" s="1"/>
  <c r="H139426" i="20"/>
  <c r="F139422" i="20"/>
  <c r="G139422" i="20" s="1"/>
  <c r="H139422" i="20"/>
  <c r="F139420" i="20"/>
  <c r="G139420" i="20" s="1"/>
  <c r="H139420" i="20"/>
  <c r="F139416" i="20"/>
  <c r="G139416" i="20" s="1"/>
  <c r="H139416" i="20"/>
  <c r="F139412" i="20"/>
  <c r="G139412" i="20" s="1"/>
  <c r="H139412" i="20"/>
  <c r="F139408" i="20"/>
  <c r="G139408" i="20" s="1"/>
  <c r="H139408" i="20"/>
  <c r="F139404" i="20"/>
  <c r="G139404" i="20" s="1"/>
  <c r="H139404" i="20"/>
  <c r="F139400" i="20"/>
  <c r="G139400" i="20" s="1"/>
  <c r="H139400" i="20"/>
  <c r="F139396" i="20"/>
  <c r="G139396" i="20" s="1"/>
  <c r="H139396" i="20"/>
  <c r="F139392" i="20"/>
  <c r="G139392" i="20" s="1"/>
  <c r="H139392" i="20"/>
  <c r="F139388" i="20"/>
  <c r="G139388" i="20" s="1"/>
  <c r="H139388" i="20"/>
  <c r="F139384" i="20"/>
  <c r="G139384" i="20" s="1"/>
  <c r="H139384" i="20"/>
  <c r="F139380" i="20"/>
  <c r="G139380" i="20" s="1"/>
  <c r="H139380" i="20"/>
  <c r="F139376" i="20"/>
  <c r="G139376" i="20" s="1"/>
  <c r="H139376" i="20"/>
  <c r="F139372" i="20"/>
  <c r="G139372" i="20" s="1"/>
  <c r="H139372" i="20"/>
  <c r="F139368" i="20"/>
  <c r="G139368" i="20" s="1"/>
  <c r="H139368" i="20"/>
  <c r="F139364" i="20"/>
  <c r="G139364" i="20" s="1"/>
  <c r="H139364" i="20"/>
  <c r="F139358" i="20"/>
  <c r="G139358" i="20" s="1"/>
  <c r="H139358" i="20"/>
  <c r="F139354" i="20"/>
  <c r="G139354" i="20" s="1"/>
  <c r="H139354" i="20"/>
  <c r="F139350" i="20"/>
  <c r="G139350" i="20" s="1"/>
  <c r="H139350" i="20"/>
  <c r="F139346" i="20"/>
  <c r="G139346" i="20" s="1"/>
  <c r="H139346" i="20"/>
  <c r="F139342" i="20"/>
  <c r="G139342" i="20" s="1"/>
  <c r="H139342" i="20"/>
  <c r="F139338" i="20"/>
  <c r="G139338" i="20" s="1"/>
  <c r="H139338" i="20"/>
  <c r="F139334" i="20"/>
  <c r="G139334" i="20" s="1"/>
  <c r="H139334" i="20"/>
  <c r="F139330" i="20"/>
  <c r="G139330" i="20" s="1"/>
  <c r="H139330" i="20"/>
  <c r="F139326" i="20"/>
  <c r="G139326" i="20" s="1"/>
  <c r="H139326" i="20"/>
  <c r="F139322" i="20"/>
  <c r="G139322" i="20" s="1"/>
  <c r="H139322" i="20"/>
  <c r="F139318" i="20"/>
  <c r="G139318" i="20" s="1"/>
  <c r="H139318" i="20"/>
  <c r="F139314" i="20"/>
  <c r="G139314" i="20" s="1"/>
  <c r="H139314" i="20"/>
  <c r="F139310" i="20"/>
  <c r="G139310" i="20" s="1"/>
  <c r="H139310" i="20"/>
  <c r="F139306" i="20"/>
  <c r="G139306" i="20" s="1"/>
  <c r="H139306" i="20"/>
  <c r="F139302" i="20"/>
  <c r="G139302" i="20" s="1"/>
  <c r="H139302" i="20"/>
  <c r="F139298" i="20"/>
  <c r="G139298" i="20" s="1"/>
  <c r="H139298" i="20"/>
  <c r="F139294" i="20"/>
  <c r="G139294" i="20" s="1"/>
  <c r="H139294" i="20"/>
  <c r="F139290" i="20"/>
  <c r="G139290" i="20" s="1"/>
  <c r="H139290" i="20"/>
  <c r="F139286" i="20"/>
  <c r="G139286" i="20" s="1"/>
  <c r="H139286" i="20"/>
  <c r="F139282" i="20"/>
  <c r="G139282" i="20" s="1"/>
  <c r="H139282" i="20"/>
  <c r="F139280" i="20"/>
  <c r="G139280" i="20" s="1"/>
  <c r="H139280" i="20"/>
  <c r="F139276" i="20"/>
  <c r="G139276" i="20" s="1"/>
  <c r="H139276" i="20"/>
  <c r="F139272" i="20"/>
  <c r="G139272" i="20" s="1"/>
  <c r="H139272" i="20"/>
  <c r="F139266" i="20"/>
  <c r="G139266" i="20" s="1"/>
  <c r="H139266" i="20"/>
  <c r="F139262" i="20"/>
  <c r="G139262" i="20" s="1"/>
  <c r="H139262" i="20"/>
  <c r="F139258" i="20"/>
  <c r="G139258" i="20" s="1"/>
  <c r="H139258" i="20"/>
  <c r="F139254" i="20"/>
  <c r="G139254" i="20" s="1"/>
  <c r="H139254" i="20"/>
  <c r="F139250" i="20"/>
  <c r="G139250" i="20" s="1"/>
  <c r="H139250" i="20"/>
  <c r="F139248" i="20"/>
  <c r="G139248" i="20" s="1"/>
  <c r="H139248" i="20"/>
  <c r="F139244" i="20"/>
  <c r="G139244" i="20" s="1"/>
  <c r="H139244" i="20"/>
  <c r="F139238" i="20"/>
  <c r="G139238" i="20" s="1"/>
  <c r="H139238" i="20"/>
  <c r="F139234" i="20"/>
  <c r="G139234" i="20" s="1"/>
  <c r="H139234" i="20"/>
  <c r="F139230" i="20"/>
  <c r="G139230" i="20" s="1"/>
  <c r="H139230" i="20"/>
  <c r="F139226" i="20"/>
  <c r="G139226" i="20" s="1"/>
  <c r="H139226" i="20"/>
  <c r="F139222" i="20"/>
  <c r="G139222" i="20" s="1"/>
  <c r="H139222" i="20"/>
  <c r="F139218" i="20"/>
  <c r="G139218" i="20" s="1"/>
  <c r="H139218" i="20"/>
  <c r="F139214" i="20"/>
  <c r="G139214" i="20" s="1"/>
  <c r="H139214" i="20"/>
  <c r="F139210" i="20"/>
  <c r="G139210" i="20" s="1"/>
  <c r="H139210" i="20"/>
  <c r="F139206" i="20"/>
  <c r="G139206" i="20" s="1"/>
  <c r="H139206" i="20"/>
  <c r="F139202" i="20"/>
  <c r="G139202" i="20" s="1"/>
  <c r="H139202" i="20"/>
  <c r="F139198" i="20"/>
  <c r="G139198" i="20" s="1"/>
  <c r="H139198" i="20"/>
  <c r="F139194" i="20"/>
  <c r="G139194" i="20" s="1"/>
  <c r="H139194" i="20"/>
  <c r="F139190" i="20"/>
  <c r="G139190" i="20" s="1"/>
  <c r="H139190" i="20"/>
  <c r="F139186" i="20"/>
  <c r="G139186" i="20" s="1"/>
  <c r="H139186" i="20"/>
  <c r="F139182" i="20"/>
  <c r="G139182" i="20" s="1"/>
  <c r="H139182" i="20"/>
  <c r="F139178" i="20"/>
  <c r="G139178" i="20" s="1"/>
  <c r="H139178" i="20"/>
  <c r="F139174" i="20"/>
  <c r="G139174" i="20" s="1"/>
  <c r="H139174" i="20"/>
  <c r="F139170" i="20"/>
  <c r="G139170" i="20" s="1"/>
  <c r="H139170" i="20"/>
  <c r="F139168" i="20"/>
  <c r="G139168" i="20" s="1"/>
  <c r="H139168" i="20"/>
  <c r="F139164" i="20"/>
  <c r="G139164" i="20" s="1"/>
  <c r="H139164" i="20"/>
  <c r="F139162" i="20"/>
  <c r="G139162" i="20" s="1"/>
  <c r="H139162" i="20"/>
  <c r="F139158" i="20"/>
  <c r="G139158" i="20" s="1"/>
  <c r="H139158" i="20"/>
  <c r="F139154" i="20"/>
  <c r="G139154" i="20" s="1"/>
  <c r="H139154" i="20"/>
  <c r="F139150" i="20"/>
  <c r="G139150" i="20" s="1"/>
  <c r="H139150" i="20"/>
  <c r="F139146" i="20"/>
  <c r="G139146" i="20" s="1"/>
  <c r="H139146" i="20"/>
  <c r="F139142" i="20"/>
  <c r="G139142" i="20" s="1"/>
  <c r="H139142" i="20"/>
  <c r="F139138" i="20"/>
  <c r="G139138" i="20" s="1"/>
  <c r="H139138" i="20"/>
  <c r="F139134" i="20"/>
  <c r="G139134" i="20" s="1"/>
  <c r="H139134" i="20"/>
  <c r="F139130" i="20"/>
  <c r="G139130" i="20" s="1"/>
  <c r="H139130" i="20"/>
  <c r="F139126" i="20"/>
  <c r="G139126" i="20" s="1"/>
  <c r="H139126" i="20"/>
  <c r="F139122" i="20"/>
  <c r="G139122" i="20" s="1"/>
  <c r="H139122" i="20"/>
  <c r="F139118" i="20"/>
  <c r="G139118" i="20" s="1"/>
  <c r="H139118" i="20"/>
  <c r="F139114" i="20"/>
  <c r="G139114" i="20" s="1"/>
  <c r="H139114" i="20"/>
  <c r="F139110" i="20"/>
  <c r="G139110" i="20" s="1"/>
  <c r="H139110" i="20"/>
  <c r="F139106" i="20"/>
  <c r="G139106" i="20" s="1"/>
  <c r="H139106" i="20"/>
  <c r="F139102" i="20"/>
  <c r="G139102" i="20" s="1"/>
  <c r="H139102" i="20"/>
  <c r="F139098" i="20"/>
  <c r="G139098" i="20" s="1"/>
  <c r="H139098" i="20"/>
  <c r="F139094" i="20"/>
  <c r="G139094" i="20" s="1"/>
  <c r="H139094" i="20"/>
  <c r="F139090" i="20"/>
  <c r="G139090" i="20" s="1"/>
  <c r="H139090" i="20"/>
  <c r="F139086" i="20"/>
  <c r="G139086" i="20" s="1"/>
  <c r="H139086" i="20"/>
  <c r="F139082" i="20"/>
  <c r="G139082" i="20" s="1"/>
  <c r="H139082" i="20"/>
  <c r="F139078" i="20"/>
  <c r="G139078" i="20" s="1"/>
  <c r="H139078" i="20"/>
  <c r="F139074" i="20"/>
  <c r="G139074" i="20" s="1"/>
  <c r="H139074" i="20"/>
  <c r="F139070" i="20"/>
  <c r="G139070" i="20" s="1"/>
  <c r="H139070" i="20"/>
  <c r="F139066" i="20"/>
  <c r="G139066" i="20" s="1"/>
  <c r="H139066" i="20"/>
  <c r="F139062" i="20"/>
  <c r="G139062" i="20" s="1"/>
  <c r="H139062" i="20"/>
  <c r="F139058" i="20"/>
  <c r="G139058" i="20" s="1"/>
  <c r="H139058" i="20"/>
  <c r="F139054" i="20"/>
  <c r="G139054" i="20" s="1"/>
  <c r="H139054" i="20"/>
  <c r="F139048" i="20"/>
  <c r="G139048" i="20" s="1"/>
  <c r="H139048" i="20"/>
  <c r="F139046" i="20"/>
  <c r="G139046" i="20" s="1"/>
  <c r="H139046" i="20"/>
  <c r="F139042" i="20"/>
  <c r="G139042" i="20" s="1"/>
  <c r="H139042" i="20"/>
  <c r="F139038" i="20"/>
  <c r="G139038" i="20" s="1"/>
  <c r="H139038" i="20"/>
  <c r="F139034" i="20"/>
  <c r="G139034" i="20" s="1"/>
  <c r="H139034" i="20"/>
  <c r="F139030" i="20"/>
  <c r="G139030" i="20" s="1"/>
  <c r="H139030" i="20"/>
  <c r="F139026" i="20"/>
  <c r="G139026" i="20" s="1"/>
  <c r="H139026" i="20"/>
  <c r="F139022" i="20"/>
  <c r="G139022" i="20" s="1"/>
  <c r="H139022" i="20"/>
  <c r="F139018" i="20"/>
  <c r="G139018" i="20" s="1"/>
  <c r="H139018" i="20"/>
  <c r="F139014" i="20"/>
  <c r="G139014" i="20" s="1"/>
  <c r="H139014" i="20"/>
  <c r="F139010" i="20"/>
  <c r="G139010" i="20" s="1"/>
  <c r="H139010" i="20"/>
  <c r="F139006" i="20"/>
  <c r="G139006" i="20" s="1"/>
  <c r="H139006" i="20"/>
  <c r="F139002" i="20"/>
  <c r="G139002" i="20" s="1"/>
  <c r="H139002" i="20"/>
  <c r="F138998" i="20"/>
  <c r="G138998" i="20" s="1"/>
  <c r="H138998" i="20"/>
  <c r="F138994" i="20"/>
  <c r="G138994" i="20" s="1"/>
  <c r="H138994" i="20"/>
  <c r="F138988" i="20"/>
  <c r="G138988" i="20" s="1"/>
  <c r="H138988" i="20"/>
  <c r="F138984" i="20"/>
  <c r="G138984" i="20" s="1"/>
  <c r="H138984" i="20"/>
  <c r="F138980" i="20"/>
  <c r="G138980" i="20" s="1"/>
  <c r="H138980" i="20"/>
  <c r="F138974" i="20"/>
  <c r="G138974" i="20" s="1"/>
  <c r="H138974" i="20"/>
  <c r="F138970" i="20"/>
  <c r="G138970" i="20" s="1"/>
  <c r="H138970" i="20"/>
  <c r="F138966" i="20"/>
  <c r="G138966" i="20" s="1"/>
  <c r="H138966" i="20"/>
  <c r="F138962" i="20"/>
  <c r="G138962" i="20" s="1"/>
  <c r="H138962" i="20"/>
  <c r="F138958" i="20"/>
  <c r="G138958" i="20" s="1"/>
  <c r="H138958" i="20"/>
  <c r="F138954" i="20"/>
  <c r="G138954" i="20" s="1"/>
  <c r="H138954" i="20"/>
  <c r="F138950" i="20"/>
  <c r="G138950" i="20" s="1"/>
  <c r="H138950" i="20"/>
  <c r="F138948" i="20"/>
  <c r="G138948" i="20" s="1"/>
  <c r="H138948" i="20"/>
  <c r="F138942" i="20"/>
  <c r="G138942" i="20" s="1"/>
  <c r="H138942" i="20"/>
  <c r="F138938" i="20"/>
  <c r="G138938" i="20" s="1"/>
  <c r="H138938" i="20"/>
  <c r="F138934" i="20"/>
  <c r="G138934" i="20" s="1"/>
  <c r="H138934" i="20"/>
  <c r="F138928" i="20"/>
  <c r="G138928" i="20" s="1"/>
  <c r="H138928" i="20"/>
  <c r="F138924" i="20"/>
  <c r="G138924" i="20" s="1"/>
  <c r="H138924" i="20"/>
  <c r="F138920" i="20"/>
  <c r="G138920" i="20" s="1"/>
  <c r="H138920" i="20"/>
  <c r="F138916" i="20"/>
  <c r="G138916" i="20" s="1"/>
  <c r="H138916" i="20"/>
  <c r="F138912" i="20"/>
  <c r="G138912" i="20" s="1"/>
  <c r="H138912" i="20"/>
  <c r="F138908" i="20"/>
  <c r="G138908" i="20" s="1"/>
  <c r="H138908" i="20"/>
  <c r="F138904" i="20"/>
  <c r="G138904" i="20" s="1"/>
  <c r="H138904" i="20"/>
  <c r="F138900" i="20"/>
  <c r="G138900" i="20" s="1"/>
  <c r="H138900" i="20"/>
  <c r="F138896" i="20"/>
  <c r="G138896" i="20" s="1"/>
  <c r="H138896" i="20"/>
  <c r="F138892" i="20"/>
  <c r="G138892" i="20" s="1"/>
  <c r="H138892" i="20"/>
  <c r="F138888" i="20"/>
  <c r="G138888" i="20" s="1"/>
  <c r="H138888" i="20"/>
  <c r="F138886" i="20"/>
  <c r="G138886" i="20" s="1"/>
  <c r="H138886" i="20"/>
  <c r="F138882" i="20"/>
  <c r="G138882" i="20" s="1"/>
  <c r="H138882" i="20"/>
  <c r="F138878" i="20"/>
  <c r="G138878" i="20" s="1"/>
  <c r="H138878" i="20"/>
  <c r="F138874" i="20"/>
  <c r="G138874" i="20" s="1"/>
  <c r="H138874" i="20"/>
  <c r="F138870" i="20"/>
  <c r="G138870" i="20" s="1"/>
  <c r="H138870" i="20"/>
  <c r="F138866" i="20"/>
  <c r="G138866" i="20" s="1"/>
  <c r="H138866" i="20"/>
  <c r="F138862" i="20"/>
  <c r="G138862" i="20" s="1"/>
  <c r="H138862" i="20"/>
  <c r="F138858" i="20"/>
  <c r="G138858" i="20" s="1"/>
  <c r="H138858" i="20"/>
  <c r="F138854" i="20"/>
  <c r="G138854" i="20" s="1"/>
  <c r="H138854" i="20"/>
  <c r="F138850" i="20"/>
  <c r="G138850" i="20" s="1"/>
  <c r="H138850" i="20"/>
  <c r="F138846" i="20"/>
  <c r="G138846" i="20" s="1"/>
  <c r="H138846" i="20"/>
  <c r="F138842" i="20"/>
  <c r="G138842" i="20" s="1"/>
  <c r="H138842" i="20"/>
  <c r="F138838" i="20"/>
  <c r="G138838" i="20" s="1"/>
  <c r="H138838" i="20"/>
  <c r="F138834" i="20"/>
  <c r="G138834" i="20" s="1"/>
  <c r="H138834" i="20"/>
  <c r="F138830" i="20"/>
  <c r="G138830" i="20" s="1"/>
  <c r="H138830" i="20"/>
  <c r="F138826" i="20"/>
  <c r="G138826" i="20" s="1"/>
  <c r="H138826" i="20"/>
  <c r="F138822" i="20"/>
  <c r="G138822" i="20" s="1"/>
  <c r="H138822" i="20"/>
  <c r="F138818" i="20"/>
  <c r="G138818" i="20" s="1"/>
  <c r="H138818" i="20"/>
  <c r="F138814" i="20"/>
  <c r="G138814" i="20" s="1"/>
  <c r="H138814" i="20"/>
  <c r="F138810" i="20"/>
  <c r="G138810" i="20" s="1"/>
  <c r="H138810" i="20"/>
  <c r="F138806" i="20"/>
  <c r="G138806" i="20" s="1"/>
  <c r="H138806" i="20"/>
  <c r="F138802" i="20"/>
  <c r="G138802" i="20" s="1"/>
  <c r="H138802" i="20"/>
  <c r="F138798" i="20"/>
  <c r="G138798" i="20" s="1"/>
  <c r="H138798" i="20"/>
  <c r="F138792" i="20"/>
  <c r="G138792" i="20" s="1"/>
  <c r="H138792" i="20"/>
  <c r="F138788" i="20"/>
  <c r="G138788" i="20" s="1"/>
  <c r="H138788" i="20"/>
  <c r="F138784" i="20"/>
  <c r="G138784" i="20" s="1"/>
  <c r="H138784" i="20"/>
  <c r="F138780" i="20"/>
  <c r="G138780" i="20" s="1"/>
  <c r="H138780" i="20"/>
  <c r="F138776" i="20"/>
  <c r="G138776" i="20" s="1"/>
  <c r="H138776" i="20"/>
  <c r="F138772" i="20"/>
  <c r="G138772" i="20" s="1"/>
  <c r="H138772" i="20"/>
  <c r="F138768" i="20"/>
  <c r="G138768" i="20" s="1"/>
  <c r="H138768" i="20"/>
  <c r="F138762" i="20"/>
  <c r="G138762" i="20" s="1"/>
  <c r="H138762" i="20"/>
  <c r="F138758" i="20"/>
  <c r="G138758" i="20" s="1"/>
  <c r="H138758" i="20"/>
  <c r="F138754" i="20"/>
  <c r="G138754" i="20" s="1"/>
  <c r="H138754" i="20"/>
  <c r="F138750" i="20"/>
  <c r="G138750" i="20" s="1"/>
  <c r="H138750" i="20"/>
  <c r="F138748" i="20"/>
  <c r="G138748" i="20" s="1"/>
  <c r="H138748" i="20"/>
  <c r="F138744" i="20"/>
  <c r="G138744" i="20" s="1"/>
  <c r="H138744" i="20"/>
  <c r="F138738" i="20"/>
  <c r="G138738" i="20" s="1"/>
  <c r="H138738" i="20"/>
  <c r="F138736" i="20"/>
  <c r="G138736" i="20" s="1"/>
  <c r="H138736" i="20"/>
  <c r="F138732" i="20"/>
  <c r="G138732" i="20" s="1"/>
  <c r="H138732" i="20"/>
  <c r="F138730" i="20"/>
  <c r="G138730" i="20" s="1"/>
  <c r="H138730" i="20"/>
  <c r="F138726" i="20"/>
  <c r="G138726" i="20" s="1"/>
  <c r="H138726" i="20"/>
  <c r="F138722" i="20"/>
  <c r="G138722" i="20" s="1"/>
  <c r="H138722" i="20"/>
  <c r="F138720" i="20"/>
  <c r="G138720" i="20" s="1"/>
  <c r="H138720" i="20"/>
  <c r="F138716" i="20"/>
  <c r="G138716" i="20" s="1"/>
  <c r="H138716" i="20"/>
  <c r="F138712" i="20"/>
  <c r="G138712" i="20" s="1"/>
  <c r="H138712" i="20"/>
  <c r="F138710" i="20"/>
  <c r="G138710" i="20" s="1"/>
  <c r="H138710" i="20"/>
  <c r="F138706" i="20"/>
  <c r="G138706" i="20" s="1"/>
  <c r="H138706" i="20"/>
  <c r="F138700" i="20"/>
  <c r="G138700" i="20" s="1"/>
  <c r="H138700" i="20"/>
  <c r="F138696" i="20"/>
  <c r="G138696" i="20" s="1"/>
  <c r="H138696" i="20"/>
  <c r="F138692" i="20"/>
  <c r="G138692" i="20" s="1"/>
  <c r="H138692" i="20"/>
  <c r="F138690" i="20"/>
  <c r="G138690" i="20" s="1"/>
  <c r="H138690" i="20"/>
  <c r="F138686" i="20"/>
  <c r="G138686" i="20" s="1"/>
  <c r="H138686" i="20"/>
  <c r="F138682" i="20"/>
  <c r="G138682" i="20" s="1"/>
  <c r="H138682" i="20"/>
  <c r="F138678" i="20"/>
  <c r="G138678" i="20" s="1"/>
  <c r="H138678" i="20"/>
  <c r="F138674" i="20"/>
  <c r="G138674" i="20" s="1"/>
  <c r="H138674" i="20"/>
  <c r="F138670" i="20"/>
  <c r="G138670" i="20" s="1"/>
  <c r="H138670" i="20"/>
  <c r="F138666" i="20"/>
  <c r="G138666" i="20" s="1"/>
  <c r="H138666" i="20"/>
  <c r="F138662" i="20"/>
  <c r="G138662" i="20" s="1"/>
  <c r="H138662" i="20"/>
  <c r="F138658" i="20"/>
  <c r="G138658" i="20" s="1"/>
  <c r="H138658" i="20"/>
  <c r="F138654" i="20"/>
  <c r="G138654" i="20" s="1"/>
  <c r="H138654" i="20"/>
  <c r="F138650" i="20"/>
  <c r="G138650" i="20" s="1"/>
  <c r="H138650" i="20"/>
  <c r="F138646" i="20"/>
  <c r="G138646" i="20" s="1"/>
  <c r="H138646" i="20"/>
  <c r="F138640" i="20"/>
  <c r="G138640" i="20" s="1"/>
  <c r="H138640" i="20"/>
  <c r="F138636" i="20"/>
  <c r="G138636" i="20" s="1"/>
  <c r="H138636" i="20"/>
  <c r="F138632" i="20"/>
  <c r="G138632" i="20" s="1"/>
  <c r="H138632" i="20"/>
  <c r="F138628" i="20"/>
  <c r="G138628" i="20" s="1"/>
  <c r="H138628" i="20"/>
  <c r="F138624" i="20"/>
  <c r="G138624" i="20" s="1"/>
  <c r="H138624" i="20"/>
  <c r="F138620" i="20"/>
  <c r="G138620" i="20" s="1"/>
  <c r="H138620" i="20"/>
  <c r="F138616" i="20"/>
  <c r="G138616" i="20" s="1"/>
  <c r="H138616" i="20"/>
  <c r="F138612" i="20"/>
  <c r="G138612" i="20" s="1"/>
  <c r="H138612" i="20"/>
  <c r="F138608" i="20"/>
  <c r="G138608" i="20" s="1"/>
  <c r="H138608" i="20"/>
  <c r="F138606" i="20"/>
  <c r="G138606" i="20" s="1"/>
  <c r="H138606" i="20"/>
  <c r="F138602" i="20"/>
  <c r="G138602" i="20" s="1"/>
  <c r="H138602" i="20"/>
  <c r="F138596" i="20"/>
  <c r="G138596" i="20" s="1"/>
  <c r="H138596" i="20"/>
  <c r="F138590" i="20"/>
  <c r="G138590" i="20" s="1"/>
  <c r="H138590" i="20"/>
  <c r="F138586" i="20"/>
  <c r="G138586" i="20" s="1"/>
  <c r="H138586" i="20"/>
  <c r="F138582" i="20"/>
  <c r="G138582" i="20" s="1"/>
  <c r="H138582" i="20"/>
  <c r="F138578" i="20"/>
  <c r="G138578" i="20" s="1"/>
  <c r="H138578" i="20"/>
  <c r="F138574" i="20"/>
  <c r="G138574" i="20" s="1"/>
  <c r="H138574" i="20"/>
  <c r="F138570" i="20"/>
  <c r="G138570" i="20" s="1"/>
  <c r="H138570" i="20"/>
  <c r="F138566" i="20"/>
  <c r="G138566" i="20" s="1"/>
  <c r="H138566" i="20"/>
  <c r="F138562" i="20"/>
  <c r="G138562" i="20" s="1"/>
  <c r="H138562" i="20"/>
  <c r="F138558" i="20"/>
  <c r="G138558" i="20" s="1"/>
  <c r="H138558" i="20"/>
  <c r="F138554" i="20"/>
  <c r="G138554" i="20" s="1"/>
  <c r="H138554" i="20"/>
  <c r="F138548" i="20"/>
  <c r="G138548" i="20" s="1"/>
  <c r="H138548" i="20"/>
  <c r="F138544" i="20"/>
  <c r="G138544" i="20" s="1"/>
  <c r="H138544" i="20"/>
  <c r="F138538" i="20"/>
  <c r="G138538" i="20" s="1"/>
  <c r="H138538" i="20"/>
  <c r="F138534" i="20"/>
  <c r="G138534" i="20" s="1"/>
  <c r="H138534" i="20"/>
  <c r="F138530" i="20"/>
  <c r="G138530" i="20" s="1"/>
  <c r="H138530" i="20"/>
  <c r="F138526" i="20"/>
  <c r="G138526" i="20" s="1"/>
  <c r="H138526" i="20"/>
  <c r="F138522" i="20"/>
  <c r="G138522" i="20" s="1"/>
  <c r="H138522" i="20"/>
  <c r="F138518" i="20"/>
  <c r="G138518" i="20" s="1"/>
  <c r="H138518" i="20"/>
  <c r="F138514" i="20"/>
  <c r="G138514" i="20" s="1"/>
  <c r="H138514" i="20"/>
  <c r="F138510" i="20"/>
  <c r="G138510" i="20" s="1"/>
  <c r="H138510" i="20"/>
  <c r="F138506" i="20"/>
  <c r="G138506" i="20" s="1"/>
  <c r="H138506" i="20"/>
  <c r="F138500" i="20"/>
  <c r="G138500" i="20" s="1"/>
  <c r="H138500" i="20"/>
  <c r="F138496" i="20"/>
  <c r="G138496" i="20" s="1"/>
  <c r="H138496" i="20"/>
  <c r="F138492" i="20"/>
  <c r="G138492" i="20" s="1"/>
  <c r="H138492" i="20"/>
  <c r="F138488" i="20"/>
  <c r="G138488" i="20" s="1"/>
  <c r="H138488" i="20"/>
  <c r="F138484" i="20"/>
  <c r="G138484" i="20" s="1"/>
  <c r="H138484" i="20"/>
  <c r="F138480" i="20"/>
  <c r="G138480" i="20" s="1"/>
  <c r="H138480" i="20"/>
  <c r="F138476" i="20"/>
  <c r="G138476" i="20" s="1"/>
  <c r="H138476" i="20"/>
  <c r="F138472" i="20"/>
  <c r="G138472" i="20" s="1"/>
  <c r="H138472" i="20"/>
  <c r="F138470" i="20"/>
  <c r="G138470" i="20" s="1"/>
  <c r="H138470" i="20"/>
  <c r="F138466" i="20"/>
  <c r="G138466" i="20" s="1"/>
  <c r="H138466" i="20"/>
  <c r="F138462" i="20"/>
  <c r="G138462" i="20" s="1"/>
  <c r="H138462" i="20"/>
  <c r="F138458" i="20"/>
  <c r="G138458" i="20" s="1"/>
  <c r="H138458" i="20"/>
  <c r="F138454" i="20"/>
  <c r="G138454" i="20" s="1"/>
  <c r="H138454" i="20"/>
  <c r="F138450" i="20"/>
  <c r="G138450" i="20" s="1"/>
  <c r="H138450" i="20"/>
  <c r="F138446" i="20"/>
  <c r="G138446" i="20" s="1"/>
  <c r="H138446" i="20"/>
  <c r="F138442" i="20"/>
  <c r="G138442" i="20" s="1"/>
  <c r="H138442" i="20"/>
  <c r="F138438" i="20"/>
  <c r="G138438" i="20" s="1"/>
  <c r="H138438" i="20"/>
  <c r="F138434" i="20"/>
  <c r="G138434" i="20" s="1"/>
  <c r="H138434" i="20"/>
  <c r="F138430" i="20"/>
  <c r="G138430" i="20" s="1"/>
  <c r="H138430" i="20"/>
  <c r="F138428" i="20"/>
  <c r="G138428" i="20" s="1"/>
  <c r="H138428" i="20"/>
  <c r="F138422" i="20"/>
  <c r="G138422" i="20" s="1"/>
  <c r="H138422" i="20"/>
  <c r="F138418" i="20"/>
  <c r="G138418" i="20" s="1"/>
  <c r="H138418" i="20"/>
  <c r="F138414" i="20"/>
  <c r="G138414" i="20" s="1"/>
  <c r="H138414" i="20"/>
  <c r="F138410" i="20"/>
  <c r="G138410" i="20" s="1"/>
  <c r="H138410" i="20"/>
  <c r="F138406" i="20"/>
  <c r="G138406" i="20" s="1"/>
  <c r="H138406" i="20"/>
  <c r="F138402" i="20"/>
  <c r="G138402" i="20" s="1"/>
  <c r="H138402" i="20"/>
  <c r="F138398" i="20"/>
  <c r="G138398" i="20" s="1"/>
  <c r="H138398" i="20"/>
  <c r="F138394" i="20"/>
  <c r="G138394" i="20" s="1"/>
  <c r="H138394" i="20"/>
  <c r="F138392" i="20"/>
  <c r="G138392" i="20" s="1"/>
  <c r="H138392" i="20"/>
  <c r="F138388" i="20"/>
  <c r="G138388" i="20" s="1"/>
  <c r="H138388" i="20"/>
  <c r="F138384" i="20"/>
  <c r="G138384" i="20" s="1"/>
  <c r="H138384" i="20"/>
  <c r="F138380" i="20"/>
  <c r="G138380" i="20" s="1"/>
  <c r="H138380" i="20"/>
  <c r="F138376" i="20"/>
  <c r="G138376" i="20" s="1"/>
  <c r="H138376" i="20"/>
  <c r="F138372" i="20"/>
  <c r="G138372" i="20" s="1"/>
  <c r="H138372" i="20"/>
  <c r="F138368" i="20"/>
  <c r="G138368" i="20" s="1"/>
  <c r="H138368" i="20"/>
  <c r="F138364" i="20"/>
  <c r="G138364" i="20" s="1"/>
  <c r="H138364" i="20"/>
  <c r="F138360" i="20"/>
  <c r="G138360" i="20" s="1"/>
  <c r="H138360" i="20"/>
  <c r="F138356" i="20"/>
  <c r="G138356" i="20" s="1"/>
  <c r="H138356" i="20"/>
  <c r="F138352" i="20"/>
  <c r="G138352" i="20" s="1"/>
  <c r="H138352" i="20"/>
  <c r="F138348" i="20"/>
  <c r="G138348" i="20" s="1"/>
  <c r="H138348" i="20"/>
  <c r="F138344" i="20"/>
  <c r="G138344" i="20" s="1"/>
  <c r="H138344" i="20"/>
  <c r="F138340" i="20"/>
  <c r="G138340" i="20" s="1"/>
  <c r="H138340" i="20"/>
  <c r="F138336" i="20"/>
  <c r="G138336" i="20" s="1"/>
  <c r="H138336" i="20"/>
  <c r="F138332" i="20"/>
  <c r="G138332" i="20" s="1"/>
  <c r="H138332" i="20"/>
  <c r="F138328" i="20"/>
  <c r="G138328" i="20" s="1"/>
  <c r="H138328" i="20"/>
  <c r="F138324" i="20"/>
  <c r="G138324" i="20" s="1"/>
  <c r="H138324" i="20"/>
  <c r="F138320" i="20"/>
  <c r="G138320" i="20" s="1"/>
  <c r="H138320" i="20"/>
  <c r="F138316" i="20"/>
  <c r="G138316" i="20" s="1"/>
  <c r="H138316" i="20"/>
  <c r="F138312" i="20"/>
  <c r="G138312" i="20" s="1"/>
  <c r="H138312" i="20"/>
  <c r="F138308" i="20"/>
  <c r="G138308" i="20" s="1"/>
  <c r="H138308" i="20"/>
  <c r="F138304" i="20"/>
  <c r="G138304" i="20" s="1"/>
  <c r="H138304" i="20"/>
  <c r="F138302" i="20"/>
  <c r="G138302" i="20" s="1"/>
  <c r="H138302" i="20"/>
  <c r="F138298" i="20"/>
  <c r="G138298" i="20" s="1"/>
  <c r="H138298" i="20"/>
  <c r="F138294" i="20"/>
  <c r="G138294" i="20" s="1"/>
  <c r="H138294" i="20"/>
  <c r="F138290" i="20"/>
  <c r="G138290" i="20" s="1"/>
  <c r="H138290" i="20"/>
  <c r="F138286" i="20"/>
  <c r="G138286" i="20" s="1"/>
  <c r="H138286" i="20"/>
  <c r="F138282" i="20"/>
  <c r="G138282" i="20" s="1"/>
  <c r="H138282" i="20"/>
  <c r="F138278" i="20"/>
  <c r="G138278" i="20" s="1"/>
  <c r="H138278" i="20"/>
  <c r="F138274" i="20"/>
  <c r="G138274" i="20" s="1"/>
  <c r="H138274" i="20"/>
  <c r="F138270" i="20"/>
  <c r="G138270" i="20" s="1"/>
  <c r="H138270" i="20"/>
  <c r="F138266" i="20"/>
  <c r="G138266" i="20" s="1"/>
  <c r="H138266" i="20"/>
  <c r="F138262" i="20"/>
  <c r="G138262" i="20" s="1"/>
  <c r="H138262" i="20"/>
  <c r="F138258" i="20"/>
  <c r="G138258" i="20" s="1"/>
  <c r="H138258" i="20"/>
  <c r="F138254" i="20"/>
  <c r="G138254" i="20" s="1"/>
  <c r="H138254" i="20"/>
  <c r="F138250" i="20"/>
  <c r="G138250" i="20" s="1"/>
  <c r="H138250" i="20"/>
  <c r="F138246" i="20"/>
  <c r="G138246" i="20" s="1"/>
  <c r="H138246" i="20"/>
  <c r="F138242" i="20"/>
  <c r="G138242" i="20" s="1"/>
  <c r="H138242" i="20"/>
  <c r="F138238" i="20"/>
  <c r="G138238" i="20" s="1"/>
  <c r="H138238" i="20"/>
  <c r="F138234" i="20"/>
  <c r="G138234" i="20" s="1"/>
  <c r="H138234" i="20"/>
  <c r="F138230" i="20"/>
  <c r="G138230" i="20" s="1"/>
  <c r="H138230" i="20"/>
  <c r="F138226" i="20"/>
  <c r="G138226" i="20" s="1"/>
  <c r="H138226" i="20"/>
  <c r="F138222" i="20"/>
  <c r="G138222" i="20" s="1"/>
  <c r="H138222" i="20"/>
  <c r="F138218" i="20"/>
  <c r="G138218" i="20" s="1"/>
  <c r="H138218" i="20"/>
  <c r="F138214" i="20"/>
  <c r="G138214" i="20" s="1"/>
  <c r="H138214" i="20"/>
  <c r="F138210" i="20"/>
  <c r="G138210" i="20" s="1"/>
  <c r="H138210" i="20"/>
  <c r="F138206" i="20"/>
  <c r="G138206" i="20" s="1"/>
  <c r="H138206" i="20"/>
  <c r="F138202" i="20"/>
  <c r="G138202" i="20" s="1"/>
  <c r="H138202" i="20"/>
  <c r="F138198" i="20"/>
  <c r="G138198" i="20" s="1"/>
  <c r="H138198" i="20"/>
  <c r="F138194" i="20"/>
  <c r="G138194" i="20" s="1"/>
  <c r="H138194" i="20"/>
  <c r="F138190" i="20"/>
  <c r="G138190" i="20" s="1"/>
  <c r="H138190" i="20"/>
  <c r="F138186" i="20"/>
  <c r="G138186" i="20" s="1"/>
  <c r="H138186" i="20"/>
  <c r="F138182" i="20"/>
  <c r="G138182" i="20" s="1"/>
  <c r="H138182" i="20"/>
  <c r="F138178" i="20"/>
  <c r="G138178" i="20" s="1"/>
  <c r="H138178" i="20"/>
  <c r="F138174" i="20"/>
  <c r="G138174" i="20" s="1"/>
  <c r="H138174" i="20"/>
  <c r="F138170" i="20"/>
  <c r="G138170" i="20" s="1"/>
  <c r="H138170" i="20"/>
  <c r="F138166" i="20"/>
  <c r="G138166" i="20" s="1"/>
  <c r="H138166" i="20"/>
  <c r="F138162" i="20"/>
  <c r="G138162" i="20" s="1"/>
  <c r="H138162" i="20"/>
  <c r="F138158" i="20"/>
  <c r="G138158" i="20" s="1"/>
  <c r="H138158" i="20"/>
  <c r="F138154" i="20"/>
  <c r="G138154" i="20" s="1"/>
  <c r="H138154" i="20"/>
  <c r="F138150" i="20"/>
  <c r="G138150" i="20" s="1"/>
  <c r="H138150" i="20"/>
  <c r="F138146" i="20"/>
  <c r="G138146" i="20" s="1"/>
  <c r="H138146" i="20"/>
  <c r="F138142" i="20"/>
  <c r="G138142" i="20" s="1"/>
  <c r="H138142" i="20"/>
  <c r="F138138" i="20"/>
  <c r="G138138" i="20" s="1"/>
  <c r="H138138" i="20"/>
  <c r="F138134" i="20"/>
  <c r="G138134" i="20" s="1"/>
  <c r="H138134" i="20"/>
  <c r="F138130" i="20"/>
  <c r="G138130" i="20" s="1"/>
  <c r="H138130" i="20"/>
  <c r="F138126" i="20"/>
  <c r="G138126" i="20" s="1"/>
  <c r="H138126" i="20"/>
  <c r="F138122" i="20"/>
  <c r="G138122" i="20" s="1"/>
  <c r="H138122" i="20"/>
  <c r="F138118" i="20"/>
  <c r="G138118" i="20" s="1"/>
  <c r="H138118" i="20"/>
  <c r="F138114" i="20"/>
  <c r="G138114" i="20" s="1"/>
  <c r="H138114" i="20"/>
  <c r="F138110" i="20"/>
  <c r="G138110" i="20" s="1"/>
  <c r="H138110" i="20"/>
  <c r="F138106" i="20"/>
  <c r="G138106" i="20" s="1"/>
  <c r="H138106" i="20"/>
  <c r="F138102" i="20"/>
  <c r="G138102" i="20" s="1"/>
  <c r="H138102" i="20"/>
  <c r="F138098" i="20"/>
  <c r="G138098" i="20" s="1"/>
  <c r="H138098" i="20"/>
  <c r="F138094" i="20"/>
  <c r="G138094" i="20" s="1"/>
  <c r="H138094" i="20"/>
  <c r="F138090" i="20"/>
  <c r="G138090" i="20" s="1"/>
  <c r="H138090" i="20"/>
  <c r="F138086" i="20"/>
  <c r="G138086" i="20" s="1"/>
  <c r="H138086" i="20"/>
  <c r="F138082" i="20"/>
  <c r="G138082" i="20" s="1"/>
  <c r="H138082" i="20"/>
  <c r="F138078" i="20"/>
  <c r="G138078" i="20" s="1"/>
  <c r="H138078" i="20"/>
  <c r="F138074" i="20"/>
  <c r="G138074" i="20" s="1"/>
  <c r="H138074" i="20"/>
  <c r="F138070" i="20"/>
  <c r="G138070" i="20" s="1"/>
  <c r="H138070" i="20"/>
  <c r="F138066" i="20"/>
  <c r="G138066" i="20" s="1"/>
  <c r="H138066" i="20"/>
  <c r="F138062" i="20"/>
  <c r="G138062" i="20" s="1"/>
  <c r="H138062" i="20"/>
  <c r="F138058" i="20"/>
  <c r="G138058" i="20" s="1"/>
  <c r="H138058" i="20"/>
  <c r="F138054" i="20"/>
  <c r="G138054" i="20" s="1"/>
  <c r="H138054" i="20"/>
  <c r="F138050" i="20"/>
  <c r="G138050" i="20" s="1"/>
  <c r="H138050" i="20"/>
  <c r="F138046" i="20"/>
  <c r="G138046" i="20" s="1"/>
  <c r="H138046" i="20"/>
  <c r="F138042" i="20"/>
  <c r="G138042" i="20" s="1"/>
  <c r="H138042" i="20"/>
  <c r="F138038" i="20"/>
  <c r="G138038" i="20" s="1"/>
  <c r="H138038" i="20"/>
  <c r="F138034" i="20"/>
  <c r="G138034" i="20" s="1"/>
  <c r="H138034" i="20"/>
  <c r="F138030" i="20"/>
  <c r="G138030" i="20" s="1"/>
  <c r="H138030" i="20"/>
  <c r="F138026" i="20"/>
  <c r="G138026" i="20" s="1"/>
  <c r="H138026" i="20"/>
  <c r="F138022" i="20"/>
  <c r="G138022" i="20" s="1"/>
  <c r="H138022" i="20"/>
  <c r="F138018" i="20"/>
  <c r="G138018" i="20" s="1"/>
  <c r="H138018" i="20"/>
  <c r="F138014" i="20"/>
  <c r="G138014" i="20" s="1"/>
  <c r="H138014" i="20"/>
  <c r="F138010" i="20"/>
  <c r="G138010" i="20" s="1"/>
  <c r="H138010" i="20"/>
  <c r="F138006" i="20"/>
  <c r="G138006" i="20" s="1"/>
  <c r="H138006" i="20"/>
  <c r="F138002" i="20"/>
  <c r="G138002" i="20" s="1"/>
  <c r="H138002" i="20"/>
  <c r="F137998" i="20"/>
  <c r="G137998" i="20" s="1"/>
  <c r="H137998" i="20"/>
  <c r="F137994" i="20"/>
  <c r="G137994" i="20" s="1"/>
  <c r="H137994" i="20"/>
  <c r="F137990" i="20"/>
  <c r="G137990" i="20" s="1"/>
  <c r="H137990" i="20"/>
  <c r="F137986" i="20"/>
  <c r="G137986" i="20" s="1"/>
  <c r="H137986" i="20"/>
  <c r="F137982" i="20"/>
  <c r="G137982" i="20" s="1"/>
  <c r="H137982" i="20"/>
  <c r="F137978" i="20"/>
  <c r="G137978" i="20" s="1"/>
  <c r="H137978" i="20"/>
  <c r="F137974" i="20"/>
  <c r="G137974" i="20" s="1"/>
  <c r="H137974" i="20"/>
  <c r="F137970" i="20"/>
  <c r="G137970" i="20" s="1"/>
  <c r="H137970" i="20"/>
  <c r="F137966" i="20"/>
  <c r="G137966" i="20" s="1"/>
  <c r="H137966" i="20"/>
  <c r="F137962" i="20"/>
  <c r="G137962" i="20" s="1"/>
  <c r="H137962" i="20"/>
  <c r="F137958" i="20"/>
  <c r="G137958" i="20" s="1"/>
  <c r="H137958" i="20"/>
  <c r="F137954" i="20"/>
  <c r="G137954" i="20" s="1"/>
  <c r="H137954" i="20"/>
  <c r="F137950" i="20"/>
  <c r="G137950" i="20" s="1"/>
  <c r="H137950" i="20"/>
  <c r="F137944" i="20"/>
  <c r="G137944" i="20" s="1"/>
  <c r="H137944" i="20"/>
  <c r="F137940" i="20"/>
  <c r="G137940" i="20" s="1"/>
  <c r="H137940" i="20"/>
  <c r="F137936" i="20"/>
  <c r="G137936" i="20" s="1"/>
  <c r="H137936" i="20"/>
  <c r="F137932" i="20"/>
  <c r="G137932" i="20" s="1"/>
  <c r="H137932" i="20"/>
  <c r="F137928" i="20"/>
  <c r="G137928" i="20" s="1"/>
  <c r="H137928" i="20"/>
  <c r="F137926" i="20"/>
  <c r="G137926" i="20" s="1"/>
  <c r="H137926" i="20"/>
  <c r="F137922" i="20"/>
  <c r="G137922" i="20" s="1"/>
  <c r="H137922" i="20"/>
  <c r="F137918" i="20"/>
  <c r="G137918" i="20" s="1"/>
  <c r="H137918" i="20"/>
  <c r="F137912" i="20"/>
  <c r="G137912" i="20" s="1"/>
  <c r="H137912" i="20"/>
  <c r="F137908" i="20"/>
  <c r="G137908" i="20" s="1"/>
  <c r="H137908" i="20"/>
  <c r="F137904" i="20"/>
  <c r="G137904" i="20" s="1"/>
  <c r="H137904" i="20"/>
  <c r="F137900" i="20"/>
  <c r="G137900" i="20" s="1"/>
  <c r="H137900" i="20"/>
  <c r="F137896" i="20"/>
  <c r="G137896" i="20" s="1"/>
  <c r="H137896" i="20"/>
  <c r="F137892" i="20"/>
  <c r="G137892" i="20" s="1"/>
  <c r="H137892" i="20"/>
  <c r="F137888" i="20"/>
  <c r="G137888" i="20" s="1"/>
  <c r="H137888" i="20"/>
  <c r="F137884" i="20"/>
  <c r="G137884" i="20" s="1"/>
  <c r="H137884" i="20"/>
  <c r="F137880" i="20"/>
  <c r="G137880" i="20" s="1"/>
  <c r="H137880" i="20"/>
  <c r="F137878" i="20"/>
  <c r="G137878" i="20" s="1"/>
  <c r="H137878" i="20"/>
  <c r="F137874" i="20"/>
  <c r="G137874" i="20" s="1"/>
  <c r="H137874" i="20"/>
  <c r="F137870" i="20"/>
  <c r="G137870" i="20" s="1"/>
  <c r="H137870" i="20"/>
  <c r="F137866" i="20"/>
  <c r="G137866" i="20" s="1"/>
  <c r="H137866" i="20"/>
  <c r="F137862" i="20"/>
  <c r="G137862" i="20" s="1"/>
  <c r="H137862" i="20"/>
  <c r="F137858" i="20"/>
  <c r="G137858" i="20" s="1"/>
  <c r="H137858" i="20"/>
  <c r="F137854" i="20"/>
  <c r="G137854" i="20" s="1"/>
  <c r="H137854" i="20"/>
  <c r="F137852" i="20"/>
  <c r="G137852" i="20" s="1"/>
  <c r="H137852" i="20"/>
  <c r="F137848" i="20"/>
  <c r="G137848" i="20" s="1"/>
  <c r="H137848" i="20"/>
  <c r="F137844" i="20"/>
  <c r="G137844" i="20" s="1"/>
  <c r="H137844" i="20"/>
  <c r="F137840" i="20"/>
  <c r="G137840" i="20" s="1"/>
  <c r="H137840" i="20"/>
  <c r="F137834" i="20"/>
  <c r="G137834" i="20" s="1"/>
  <c r="H137834" i="20"/>
  <c r="F137830" i="20"/>
  <c r="G137830" i="20" s="1"/>
  <c r="H137830" i="20"/>
  <c r="F137824" i="20"/>
  <c r="G137824" i="20" s="1"/>
  <c r="H137824" i="20"/>
  <c r="F137822" i="20"/>
  <c r="G137822" i="20" s="1"/>
  <c r="H137822" i="20"/>
  <c r="F137818" i="20"/>
  <c r="G137818" i="20" s="1"/>
  <c r="H137818" i="20"/>
  <c r="F137814" i="20"/>
  <c r="G137814" i="20" s="1"/>
  <c r="H137814" i="20"/>
  <c r="F137810" i="20"/>
  <c r="G137810" i="20" s="1"/>
  <c r="H137810" i="20"/>
  <c r="F137806" i="20"/>
  <c r="G137806" i="20" s="1"/>
  <c r="H137806" i="20"/>
  <c r="F137802" i="20"/>
  <c r="G137802" i="20" s="1"/>
  <c r="H137802" i="20"/>
  <c r="F137798" i="20"/>
  <c r="G137798" i="20" s="1"/>
  <c r="H137798" i="20"/>
  <c r="F137790" i="20"/>
  <c r="G137790" i="20" s="1"/>
  <c r="H137790" i="20"/>
  <c r="F137676" i="20"/>
  <c r="G137676" i="20" s="1"/>
  <c r="H137676" i="20"/>
  <c r="F137672" i="20"/>
  <c r="G137672" i="20" s="1"/>
  <c r="H137672" i="20"/>
  <c r="F137668" i="20"/>
  <c r="G137668" i="20" s="1"/>
  <c r="H137668" i="20"/>
  <c r="F137664" i="20"/>
  <c r="G137664" i="20" s="1"/>
  <c r="H137664" i="20"/>
  <c r="F137660" i="20"/>
  <c r="G137660" i="20" s="1"/>
  <c r="H137660" i="20"/>
  <c r="F137654" i="20"/>
  <c r="G137654" i="20" s="1"/>
  <c r="H137654" i="20"/>
  <c r="F137650" i="20"/>
  <c r="G137650" i="20" s="1"/>
  <c r="H137650" i="20"/>
  <c r="F137646" i="20"/>
  <c r="G137646" i="20" s="1"/>
  <c r="H137646" i="20"/>
  <c r="F137642" i="20"/>
  <c r="G137642" i="20" s="1"/>
  <c r="H137642" i="20"/>
  <c r="F137638" i="20"/>
  <c r="G137638" i="20" s="1"/>
  <c r="H137638" i="20"/>
  <c r="F137634" i="20"/>
  <c r="G137634" i="20" s="1"/>
  <c r="H137634" i="20"/>
  <c r="F137628" i="20"/>
  <c r="G137628" i="20" s="1"/>
  <c r="H137628" i="20"/>
  <c r="F137624" i="20"/>
  <c r="G137624" i="20" s="1"/>
  <c r="H137624" i="20"/>
  <c r="F137620" i="20"/>
  <c r="G137620" i="20" s="1"/>
  <c r="H137620" i="20"/>
  <c r="F137616" i="20"/>
  <c r="G137616" i="20" s="1"/>
  <c r="H137616" i="20"/>
  <c r="F137612" i="20"/>
  <c r="G137612" i="20" s="1"/>
  <c r="H137612" i="20"/>
  <c r="F137608" i="20"/>
  <c r="G137608" i="20" s="1"/>
  <c r="H137608" i="20"/>
  <c r="F137604" i="20"/>
  <c r="G137604" i="20" s="1"/>
  <c r="H137604" i="20"/>
  <c r="F137600" i="20"/>
  <c r="G137600" i="20" s="1"/>
  <c r="H137600" i="20"/>
  <c r="F137596" i="20"/>
  <c r="G137596" i="20" s="1"/>
  <c r="H137596" i="20"/>
  <c r="F137592" i="20"/>
  <c r="G137592" i="20" s="1"/>
  <c r="H137592" i="20"/>
  <c r="F137588" i="20"/>
  <c r="G137588" i="20" s="1"/>
  <c r="H137588" i="20"/>
  <c r="F137584" i="20"/>
  <c r="G137584" i="20" s="1"/>
  <c r="H137584" i="20"/>
  <c r="F137580" i="20"/>
  <c r="G137580" i="20" s="1"/>
  <c r="H137580" i="20"/>
  <c r="F137574" i="20"/>
  <c r="G137574" i="20" s="1"/>
  <c r="H137574" i="20"/>
  <c r="F137570" i="20"/>
  <c r="G137570" i="20" s="1"/>
  <c r="H137570" i="20"/>
  <c r="F137566" i="20"/>
  <c r="G137566" i="20" s="1"/>
  <c r="H137566" i="20"/>
  <c r="F137562" i="20"/>
  <c r="G137562" i="20" s="1"/>
  <c r="H137562" i="20"/>
  <c r="F137558" i="20"/>
  <c r="G137558" i="20" s="1"/>
  <c r="H137558" i="20"/>
  <c r="F137554" i="20"/>
  <c r="G137554" i="20" s="1"/>
  <c r="H137554" i="20"/>
  <c r="F137550" i="20"/>
  <c r="G137550" i="20" s="1"/>
  <c r="H137550" i="20"/>
  <c r="F137546" i="20"/>
  <c r="G137546" i="20" s="1"/>
  <c r="H137546" i="20"/>
  <c r="F137542" i="20"/>
  <c r="G137542" i="20" s="1"/>
  <c r="H137542" i="20"/>
  <c r="F137538" i="20"/>
  <c r="G137538" i="20" s="1"/>
  <c r="H137538" i="20"/>
  <c r="F137534" i="20"/>
  <c r="G137534" i="20" s="1"/>
  <c r="H137534" i="20"/>
  <c r="F137530" i="20"/>
  <c r="G137530" i="20" s="1"/>
  <c r="H137530" i="20"/>
  <c r="F137526" i="20"/>
  <c r="G137526" i="20" s="1"/>
  <c r="H137526" i="20"/>
  <c r="F137522" i="20"/>
  <c r="G137522" i="20" s="1"/>
  <c r="H137522" i="20"/>
  <c r="F137518" i="20"/>
  <c r="G137518" i="20" s="1"/>
  <c r="H137518" i="20"/>
  <c r="F137514" i="20"/>
  <c r="G137514" i="20" s="1"/>
  <c r="H137514" i="20"/>
  <c r="F137510" i="20"/>
  <c r="G137510" i="20" s="1"/>
  <c r="H137510" i="20"/>
  <c r="F137506" i="20"/>
  <c r="G137506" i="20" s="1"/>
  <c r="H137506" i="20"/>
  <c r="F137502" i="20"/>
  <c r="G137502" i="20" s="1"/>
  <c r="H137502" i="20"/>
  <c r="F137498" i="20"/>
  <c r="G137498" i="20" s="1"/>
  <c r="H137498" i="20"/>
  <c r="F137494" i="20"/>
  <c r="G137494" i="20" s="1"/>
  <c r="H137494" i="20"/>
  <c r="F137490" i="20"/>
  <c r="G137490" i="20" s="1"/>
  <c r="H137490" i="20"/>
  <c r="F137486" i="20"/>
  <c r="G137486" i="20" s="1"/>
  <c r="H137486" i="20"/>
  <c r="F137482" i="20"/>
  <c r="G137482" i="20" s="1"/>
  <c r="H137482" i="20"/>
  <c r="F137478" i="20"/>
  <c r="G137478" i="20" s="1"/>
  <c r="H137478" i="20"/>
  <c r="F137474" i="20"/>
  <c r="G137474" i="20" s="1"/>
  <c r="H137474" i="20"/>
  <c r="F137472" i="20"/>
  <c r="G137472" i="20" s="1"/>
  <c r="H137472" i="20"/>
  <c r="F137468" i="20"/>
  <c r="G137468" i="20" s="1"/>
  <c r="H137468" i="20"/>
  <c r="F137464" i="20"/>
  <c r="G137464" i="20" s="1"/>
  <c r="H137464" i="20"/>
  <c r="F137460" i="20"/>
  <c r="G137460" i="20" s="1"/>
  <c r="H137460" i="20"/>
  <c r="F137456" i="20"/>
  <c r="G137456" i="20" s="1"/>
  <c r="H137456" i="20"/>
  <c r="F137452" i="20"/>
  <c r="G137452" i="20" s="1"/>
  <c r="H137452" i="20"/>
  <c r="F137446" i="20"/>
  <c r="G137446" i="20" s="1"/>
  <c r="H137446" i="20"/>
  <c r="F137442" i="20"/>
  <c r="G137442" i="20" s="1"/>
  <c r="H137442" i="20"/>
  <c r="F137440" i="20"/>
  <c r="G137440" i="20" s="1"/>
  <c r="H137440" i="20"/>
  <c r="F137436" i="20"/>
  <c r="G137436" i="20" s="1"/>
  <c r="H137436" i="20"/>
  <c r="F137430" i="20"/>
  <c r="G137430" i="20" s="1"/>
  <c r="H137430" i="20"/>
  <c r="F137428" i="20"/>
  <c r="G137428" i="20" s="1"/>
  <c r="H137428" i="20"/>
  <c r="F137424" i="20"/>
  <c r="G137424" i="20" s="1"/>
  <c r="H137424" i="20"/>
  <c r="F137420" i="20"/>
  <c r="G137420" i="20" s="1"/>
  <c r="H137420" i="20"/>
  <c r="F137416" i="20"/>
  <c r="G137416" i="20" s="1"/>
  <c r="H137416" i="20"/>
  <c r="F137412" i="20"/>
  <c r="G137412" i="20" s="1"/>
  <c r="H137412" i="20"/>
  <c r="F137408" i="20"/>
  <c r="G137408" i="20" s="1"/>
  <c r="H137408" i="20"/>
  <c r="F137402" i="20"/>
  <c r="G137402" i="20" s="1"/>
  <c r="H137402" i="20"/>
  <c r="F137400" i="20"/>
  <c r="G137400" i="20" s="1"/>
  <c r="H137400" i="20"/>
  <c r="F137394" i="20"/>
  <c r="G137394" i="20" s="1"/>
  <c r="H137394" i="20"/>
  <c r="F137390" i="20"/>
  <c r="G137390" i="20" s="1"/>
  <c r="H137390" i="20"/>
  <c r="F137388" i="20"/>
  <c r="G137388" i="20" s="1"/>
  <c r="H137388" i="20"/>
  <c r="F137384" i="20"/>
  <c r="G137384" i="20" s="1"/>
  <c r="H137384" i="20"/>
  <c r="F137380" i="20"/>
  <c r="G137380" i="20" s="1"/>
  <c r="H137380" i="20"/>
  <c r="F137376" i="20"/>
  <c r="G137376" i="20" s="1"/>
  <c r="H137376" i="20"/>
  <c r="F137372" i="20"/>
  <c r="G137372" i="20" s="1"/>
  <c r="H137372" i="20"/>
  <c r="F137368" i="20"/>
  <c r="G137368" i="20" s="1"/>
  <c r="H137368" i="20"/>
  <c r="F137364" i="20"/>
  <c r="G137364" i="20" s="1"/>
  <c r="H137364" i="20"/>
  <c r="F137360" i="20"/>
  <c r="G137360" i="20" s="1"/>
  <c r="H137360" i="20"/>
  <c r="F137356" i="20"/>
  <c r="G137356" i="20" s="1"/>
  <c r="H137356" i="20"/>
  <c r="F137352" i="20"/>
  <c r="G137352" i="20" s="1"/>
  <c r="H137352" i="20"/>
  <c r="F137348" i="20"/>
  <c r="G137348" i="20" s="1"/>
  <c r="H137348" i="20"/>
  <c r="F137344" i="20"/>
  <c r="G137344" i="20" s="1"/>
  <c r="H137344" i="20"/>
  <c r="F137340" i="20"/>
  <c r="G137340" i="20" s="1"/>
  <c r="H137340" i="20"/>
  <c r="F137336" i="20"/>
  <c r="G137336" i="20" s="1"/>
  <c r="H137336" i="20"/>
  <c r="F137332" i="20"/>
  <c r="G137332" i="20" s="1"/>
  <c r="H137332" i="20"/>
  <c r="F137328" i="20"/>
  <c r="G137328" i="20" s="1"/>
  <c r="H137328" i="20"/>
  <c r="F137324" i="20"/>
  <c r="G137324" i="20" s="1"/>
  <c r="H137324" i="20"/>
  <c r="F137320" i="20"/>
  <c r="G137320" i="20" s="1"/>
  <c r="H137320" i="20"/>
  <c r="F137316" i="20"/>
  <c r="G137316" i="20" s="1"/>
  <c r="H137316" i="20"/>
  <c r="F137312" i="20"/>
  <c r="G137312" i="20" s="1"/>
  <c r="H137312" i="20"/>
  <c r="F137308" i="20"/>
  <c r="G137308" i="20" s="1"/>
  <c r="H137308" i="20"/>
  <c r="F137304" i="20"/>
  <c r="G137304" i="20" s="1"/>
  <c r="H137304" i="20"/>
  <c r="F137300" i="20"/>
  <c r="G137300" i="20" s="1"/>
  <c r="H137300" i="20"/>
  <c r="F137296" i="20"/>
  <c r="G137296" i="20" s="1"/>
  <c r="H137296" i="20"/>
  <c r="F137292" i="20"/>
  <c r="G137292" i="20" s="1"/>
  <c r="H137292" i="20"/>
  <c r="F137288" i="20"/>
  <c r="G137288" i="20" s="1"/>
  <c r="H137288" i="20"/>
  <c r="F137284" i="20"/>
  <c r="G137284" i="20" s="1"/>
  <c r="H137284" i="20"/>
  <c r="F137280" i="20"/>
  <c r="G137280" i="20" s="1"/>
  <c r="H137280" i="20"/>
  <c r="F137276" i="20"/>
  <c r="G137276" i="20" s="1"/>
  <c r="H137276" i="20"/>
  <c r="F137272" i="20"/>
  <c r="G137272" i="20" s="1"/>
  <c r="H137272" i="20"/>
  <c r="F137268" i="20"/>
  <c r="G137268" i="20" s="1"/>
  <c r="H137268" i="20"/>
  <c r="F137264" i="20"/>
  <c r="G137264" i="20" s="1"/>
  <c r="H137264" i="20"/>
  <c r="F137260" i="20"/>
  <c r="G137260" i="20" s="1"/>
  <c r="H137260" i="20"/>
  <c r="F137258" i="20"/>
  <c r="G137258" i="20" s="1"/>
  <c r="H137258" i="20"/>
  <c r="F137254" i="20"/>
  <c r="G137254" i="20" s="1"/>
  <c r="H137254" i="20"/>
  <c r="F137250" i="20"/>
  <c r="G137250" i="20" s="1"/>
  <c r="H137250" i="20"/>
  <c r="F137246" i="20"/>
  <c r="G137246" i="20" s="1"/>
  <c r="H137246" i="20"/>
  <c r="F137242" i="20"/>
  <c r="G137242" i="20" s="1"/>
  <c r="H137242" i="20"/>
  <c r="F137238" i="20"/>
  <c r="G137238" i="20" s="1"/>
  <c r="H137238" i="20"/>
  <c r="F137236" i="20"/>
  <c r="G137236" i="20" s="1"/>
  <c r="H137236" i="20"/>
  <c r="F137232" i="20"/>
  <c r="G137232" i="20" s="1"/>
  <c r="H137232" i="20"/>
  <c r="F137230" i="20"/>
  <c r="G137230" i="20" s="1"/>
  <c r="H137230" i="20"/>
  <c r="F137228" i="20"/>
  <c r="G137228" i="20" s="1"/>
  <c r="H137228" i="20"/>
  <c r="F137222" i="20"/>
  <c r="G137222" i="20" s="1"/>
  <c r="H137222" i="20"/>
  <c r="F137218" i="20"/>
  <c r="G137218" i="20" s="1"/>
  <c r="H137218" i="20"/>
  <c r="F137212" i="20"/>
  <c r="G137212" i="20" s="1"/>
  <c r="H137212" i="20"/>
  <c r="F137206" i="20"/>
  <c r="G137206" i="20" s="1"/>
  <c r="H137206" i="20"/>
  <c r="F137202" i="20"/>
  <c r="G137202" i="20" s="1"/>
  <c r="H137202" i="20"/>
  <c r="F137198" i="20"/>
  <c r="G137198" i="20" s="1"/>
  <c r="H137198" i="20"/>
  <c r="F137196" i="20"/>
  <c r="G137196" i="20" s="1"/>
  <c r="H137196" i="20"/>
  <c r="F137192" i="20"/>
  <c r="G137192" i="20" s="1"/>
  <c r="H137192" i="20"/>
  <c r="F137188" i="20"/>
  <c r="G137188" i="20" s="1"/>
  <c r="H137188" i="20"/>
  <c r="F137184" i="20"/>
  <c r="G137184" i="20" s="1"/>
  <c r="H137184" i="20"/>
  <c r="F137180" i="20"/>
  <c r="G137180" i="20" s="1"/>
  <c r="H137180" i="20"/>
  <c r="F137176" i="20"/>
  <c r="G137176" i="20" s="1"/>
  <c r="H137176" i="20"/>
  <c r="F137172" i="20"/>
  <c r="G137172" i="20" s="1"/>
  <c r="H137172" i="20"/>
  <c r="F137168" i="20"/>
  <c r="G137168" i="20" s="1"/>
  <c r="H137168" i="20"/>
  <c r="F137162" i="20"/>
  <c r="G137162" i="20" s="1"/>
  <c r="H137162" i="20"/>
  <c r="F137158" i="20"/>
  <c r="G137158" i="20" s="1"/>
  <c r="H137158" i="20"/>
  <c r="F137154" i="20"/>
  <c r="G137154" i="20" s="1"/>
  <c r="H137154" i="20"/>
  <c r="F137150" i="20"/>
  <c r="G137150" i="20" s="1"/>
  <c r="H137150" i="20"/>
  <c r="F137146" i="20"/>
  <c r="G137146" i="20" s="1"/>
  <c r="H137146" i="20"/>
  <c r="F137140" i="20"/>
  <c r="G137140" i="20" s="1"/>
  <c r="H137140" i="20"/>
  <c r="F137136" i="20"/>
  <c r="G137136" i="20" s="1"/>
  <c r="H137136" i="20"/>
  <c r="F137132" i="20"/>
  <c r="G137132" i="20" s="1"/>
  <c r="H137132" i="20"/>
  <c r="F137130" i="20"/>
  <c r="G137130" i="20" s="1"/>
  <c r="H137130" i="20"/>
  <c r="F137126" i="20"/>
  <c r="G137126" i="20" s="1"/>
  <c r="H137126" i="20"/>
  <c r="F137122" i="20"/>
  <c r="G137122" i="20" s="1"/>
  <c r="H137122" i="20"/>
  <c r="F137118" i="20"/>
  <c r="G137118" i="20" s="1"/>
  <c r="H137118" i="20"/>
  <c r="F137116" i="20"/>
  <c r="G137116" i="20" s="1"/>
  <c r="H137116" i="20"/>
  <c r="F137112" i="20"/>
  <c r="G137112" i="20" s="1"/>
  <c r="H137112" i="20"/>
  <c r="F137106" i="20"/>
  <c r="G137106" i="20" s="1"/>
  <c r="H137106" i="20"/>
  <c r="F137102" i="20"/>
  <c r="G137102" i="20" s="1"/>
  <c r="H137102" i="20"/>
  <c r="F137098" i="20"/>
  <c r="G137098" i="20" s="1"/>
  <c r="H137098" i="20"/>
  <c r="F137092" i="20"/>
  <c r="G137092" i="20" s="1"/>
  <c r="H137092" i="20"/>
  <c r="F137088" i="20"/>
  <c r="G137088" i="20" s="1"/>
  <c r="H137088" i="20"/>
  <c r="F137084" i="20"/>
  <c r="G137084" i="20" s="1"/>
  <c r="H137084" i="20"/>
  <c r="F137080" i="20"/>
  <c r="G137080" i="20" s="1"/>
  <c r="H137080" i="20"/>
  <c r="F137076" i="20"/>
  <c r="G137076" i="20" s="1"/>
  <c r="H137076" i="20"/>
  <c r="F137072" i="20"/>
  <c r="G137072" i="20" s="1"/>
  <c r="H137072" i="20"/>
  <c r="F137068" i="20"/>
  <c r="G137068" i="20" s="1"/>
  <c r="H137068" i="20"/>
  <c r="F137064" i="20"/>
  <c r="G137064" i="20" s="1"/>
  <c r="H137064" i="20"/>
  <c r="F137060" i="20"/>
  <c r="G137060" i="20" s="1"/>
  <c r="H137060" i="20"/>
  <c r="F137058" i="20"/>
  <c r="G137058" i="20" s="1"/>
  <c r="H137058" i="20"/>
  <c r="F137054" i="20"/>
  <c r="G137054" i="20" s="1"/>
  <c r="H137054" i="20"/>
  <c r="F137050" i="20"/>
  <c r="G137050" i="20" s="1"/>
  <c r="H137050" i="20"/>
  <c r="F137046" i="20"/>
  <c r="G137046" i="20" s="1"/>
  <c r="H137046" i="20"/>
  <c r="F137042" i="20"/>
  <c r="G137042" i="20" s="1"/>
  <c r="H137042" i="20"/>
  <c r="F137038" i="20"/>
  <c r="G137038" i="20" s="1"/>
  <c r="H137038" i="20"/>
  <c r="F137034" i="20"/>
  <c r="G137034" i="20" s="1"/>
  <c r="H137034" i="20"/>
  <c r="F137030" i="20"/>
  <c r="G137030" i="20" s="1"/>
  <c r="H137030" i="20"/>
  <c r="F137024" i="20"/>
  <c r="G137024" i="20" s="1"/>
  <c r="H137024" i="20"/>
  <c r="F137020" i="20"/>
  <c r="G137020" i="20" s="1"/>
  <c r="H137020" i="20"/>
  <c r="F137016" i="20"/>
  <c r="G137016" i="20" s="1"/>
  <c r="H137016" i="20"/>
  <c r="F137012" i="20"/>
  <c r="G137012" i="20" s="1"/>
  <c r="H137012" i="20"/>
  <c r="F137010" i="20"/>
  <c r="G137010" i="20" s="1"/>
  <c r="H137010" i="20"/>
  <c r="F137006" i="20"/>
  <c r="G137006" i="20" s="1"/>
  <c r="H137006" i="20"/>
  <c r="F137002" i="20"/>
  <c r="G137002" i="20" s="1"/>
  <c r="H137002" i="20"/>
  <c r="F136998" i="20"/>
  <c r="G136998" i="20" s="1"/>
  <c r="H136998" i="20"/>
  <c r="F136994" i="20"/>
  <c r="G136994" i="20" s="1"/>
  <c r="H136994" i="20"/>
  <c r="F136992" i="20"/>
  <c r="G136992" i="20" s="1"/>
  <c r="H136992" i="20"/>
  <c r="F136988" i="20"/>
  <c r="G136988" i="20" s="1"/>
  <c r="H136988" i="20"/>
  <c r="F136984" i="20"/>
  <c r="G136984" i="20" s="1"/>
  <c r="H136984" i="20"/>
  <c r="F136980" i="20"/>
  <c r="G136980" i="20" s="1"/>
  <c r="H136980" i="20"/>
  <c r="F136976" i="20"/>
  <c r="G136976" i="20" s="1"/>
  <c r="H136976" i="20"/>
  <c r="F136974" i="20"/>
  <c r="G136974" i="20" s="1"/>
  <c r="H136974" i="20"/>
  <c r="F136970" i="20"/>
  <c r="G136970" i="20" s="1"/>
  <c r="H136970" i="20"/>
  <c r="F136966" i="20"/>
  <c r="G136966" i="20" s="1"/>
  <c r="H136966" i="20"/>
  <c r="F136962" i="20"/>
  <c r="G136962" i="20" s="1"/>
  <c r="H136962" i="20"/>
  <c r="F136958" i="20"/>
  <c r="G136958" i="20" s="1"/>
  <c r="H136958" i="20"/>
  <c r="F136954" i="20"/>
  <c r="G136954" i="20" s="1"/>
  <c r="H136954" i="20"/>
  <c r="F136948" i="20"/>
  <c r="G136948" i="20" s="1"/>
  <c r="H136948" i="20"/>
  <c r="F136942" i="20"/>
  <c r="G136942" i="20" s="1"/>
  <c r="H136942" i="20"/>
  <c r="F136938" i="20"/>
  <c r="G136938" i="20" s="1"/>
  <c r="H136938" i="20"/>
  <c r="F136934" i="20"/>
  <c r="G136934" i="20" s="1"/>
  <c r="H136934" i="20"/>
  <c r="F136930" i="20"/>
  <c r="G136930" i="20" s="1"/>
  <c r="H136930" i="20"/>
  <c r="F136926" i="20"/>
  <c r="G136926" i="20" s="1"/>
  <c r="H136926" i="20"/>
  <c r="F136922" i="20"/>
  <c r="G136922" i="20" s="1"/>
  <c r="H136922" i="20"/>
  <c r="F136918" i="20"/>
  <c r="G136918" i="20" s="1"/>
  <c r="H136918" i="20"/>
  <c r="F136914" i="20"/>
  <c r="G136914" i="20" s="1"/>
  <c r="H136914" i="20"/>
  <c r="F136910" i="20"/>
  <c r="G136910" i="20" s="1"/>
  <c r="H136910" i="20"/>
  <c r="F136908" i="20"/>
  <c r="G136908" i="20" s="1"/>
  <c r="H136908" i="20"/>
  <c r="F136904" i="20"/>
  <c r="G136904" i="20" s="1"/>
  <c r="H136904" i="20"/>
  <c r="F136900" i="20"/>
  <c r="G136900" i="20" s="1"/>
  <c r="H136900" i="20"/>
  <c r="F136896" i="20"/>
  <c r="G136896" i="20" s="1"/>
  <c r="H136896" i="20"/>
  <c r="F136892" i="20"/>
  <c r="G136892" i="20" s="1"/>
  <c r="H136892" i="20"/>
  <c r="F136888" i="20"/>
  <c r="G136888" i="20" s="1"/>
  <c r="H136888" i="20"/>
  <c r="F136884" i="20"/>
  <c r="G136884" i="20" s="1"/>
  <c r="H136884" i="20"/>
  <c r="F136880" i="20"/>
  <c r="G136880" i="20" s="1"/>
  <c r="H136880" i="20"/>
  <c r="F136876" i="20"/>
  <c r="G136876" i="20" s="1"/>
  <c r="H136876" i="20"/>
  <c r="F136872" i="20"/>
  <c r="G136872" i="20" s="1"/>
  <c r="H136872" i="20"/>
  <c r="F136868" i="20"/>
  <c r="G136868" i="20" s="1"/>
  <c r="H136868" i="20"/>
  <c r="F136864" i="20"/>
  <c r="G136864" i="20" s="1"/>
  <c r="H136864" i="20"/>
  <c r="F136860" i="20"/>
  <c r="G136860" i="20" s="1"/>
  <c r="H136860" i="20"/>
  <c r="F136856" i="20"/>
  <c r="G136856" i="20" s="1"/>
  <c r="H136856" i="20"/>
  <c r="F136852" i="20"/>
  <c r="G136852" i="20" s="1"/>
  <c r="H136852" i="20"/>
  <c r="F136848" i="20"/>
  <c r="G136848" i="20" s="1"/>
  <c r="H136848" i="20"/>
  <c r="F136844" i="20"/>
  <c r="G136844" i="20" s="1"/>
  <c r="H136844" i="20"/>
  <c r="F136840" i="20"/>
  <c r="G136840" i="20" s="1"/>
  <c r="H136840" i="20"/>
  <c r="F136836" i="20"/>
  <c r="G136836" i="20" s="1"/>
  <c r="H136836" i="20"/>
  <c r="F136832" i="20"/>
  <c r="G136832" i="20" s="1"/>
  <c r="H136832" i="20"/>
  <c r="F136828" i="20"/>
  <c r="G136828" i="20" s="1"/>
  <c r="H136828" i="20"/>
  <c r="F136824" i="20"/>
  <c r="G136824" i="20" s="1"/>
  <c r="H136824" i="20"/>
  <c r="F136820" i="20"/>
  <c r="G136820" i="20" s="1"/>
  <c r="H136820" i="20"/>
  <c r="F136816" i="20"/>
  <c r="G136816" i="20" s="1"/>
  <c r="H136816" i="20"/>
  <c r="F136812" i="20"/>
  <c r="G136812" i="20" s="1"/>
  <c r="H136812" i="20"/>
  <c r="F136808" i="20"/>
  <c r="G136808" i="20" s="1"/>
  <c r="H136808" i="20"/>
  <c r="F136804" i="20"/>
  <c r="G136804" i="20" s="1"/>
  <c r="H136804" i="20"/>
  <c r="F136800" i="20"/>
  <c r="G136800" i="20" s="1"/>
  <c r="H136800" i="20"/>
  <c r="F136796" i="20"/>
  <c r="G136796" i="20" s="1"/>
  <c r="H136796" i="20"/>
  <c r="F136792" i="20"/>
  <c r="G136792" i="20" s="1"/>
  <c r="H136792" i="20"/>
  <c r="F136788" i="20"/>
  <c r="G136788" i="20" s="1"/>
  <c r="H136788" i="20"/>
  <c r="F136784" i="20"/>
  <c r="G136784" i="20" s="1"/>
  <c r="H136784" i="20"/>
  <c r="F136780" i="20"/>
  <c r="G136780" i="20" s="1"/>
  <c r="H136780" i="20"/>
  <c r="F136776" i="20"/>
  <c r="G136776" i="20" s="1"/>
  <c r="H136776" i="20"/>
  <c r="F136772" i="20"/>
  <c r="G136772" i="20" s="1"/>
  <c r="H136772" i="20"/>
  <c r="F136768" i="20"/>
  <c r="G136768" i="20" s="1"/>
  <c r="H136768" i="20"/>
  <c r="F136764" i="20"/>
  <c r="G136764" i="20" s="1"/>
  <c r="H136764" i="20"/>
  <c r="F136760" i="20"/>
  <c r="G136760" i="20" s="1"/>
  <c r="H136760" i="20"/>
  <c r="F136756" i="20"/>
  <c r="G136756" i="20" s="1"/>
  <c r="H136756" i="20"/>
  <c r="F136752" i="20"/>
  <c r="G136752" i="20" s="1"/>
  <c r="H136752" i="20"/>
  <c r="F136748" i="20"/>
  <c r="G136748" i="20" s="1"/>
  <c r="H136748" i="20"/>
  <c r="F136744" i="20"/>
  <c r="G136744" i="20" s="1"/>
  <c r="H136744" i="20"/>
  <c r="F136740" i="20"/>
  <c r="G136740" i="20" s="1"/>
  <c r="H136740" i="20"/>
  <c r="F136736" i="20"/>
  <c r="G136736" i="20" s="1"/>
  <c r="H136736" i="20"/>
  <c r="F136732" i="20"/>
  <c r="G136732" i="20" s="1"/>
  <c r="H136732" i="20"/>
  <c r="F136728" i="20"/>
  <c r="G136728" i="20" s="1"/>
  <c r="H136728" i="20"/>
  <c r="F136724" i="20"/>
  <c r="G136724" i="20" s="1"/>
  <c r="H136724" i="20"/>
  <c r="F136720" i="20"/>
  <c r="G136720" i="20" s="1"/>
  <c r="H136720" i="20"/>
  <c r="F136716" i="20"/>
  <c r="G136716" i="20" s="1"/>
  <c r="H136716" i="20"/>
  <c r="F136712" i="20"/>
  <c r="G136712" i="20" s="1"/>
  <c r="H136712" i="20"/>
  <c r="F136708" i="20"/>
  <c r="G136708" i="20" s="1"/>
  <c r="H136708" i="20"/>
  <c r="F136704" i="20"/>
  <c r="G136704" i="20" s="1"/>
  <c r="H136704" i="20"/>
  <c r="F136702" i="20"/>
  <c r="G136702" i="20" s="1"/>
  <c r="H136702" i="20"/>
  <c r="F136698" i="20"/>
  <c r="G136698" i="20" s="1"/>
  <c r="H136698" i="20"/>
  <c r="F136694" i="20"/>
  <c r="G136694" i="20" s="1"/>
  <c r="H136694" i="20"/>
  <c r="F136690" i="20"/>
  <c r="G136690" i="20" s="1"/>
  <c r="H136690" i="20"/>
  <c r="F136686" i="20"/>
  <c r="G136686" i="20" s="1"/>
  <c r="H136686" i="20"/>
  <c r="F136682" i="20"/>
  <c r="G136682" i="20" s="1"/>
  <c r="H136682" i="20"/>
  <c r="F136678" i="20"/>
  <c r="G136678" i="20" s="1"/>
  <c r="H136678" i="20"/>
  <c r="F136674" i="20"/>
  <c r="G136674" i="20" s="1"/>
  <c r="H136674" i="20"/>
  <c r="F136670" i="20"/>
  <c r="G136670" i="20" s="1"/>
  <c r="H136670" i="20"/>
  <c r="F136666" i="20"/>
  <c r="G136666" i="20" s="1"/>
  <c r="H136666" i="20"/>
  <c r="F136660" i="20"/>
  <c r="G136660" i="20" s="1"/>
  <c r="H136660" i="20"/>
  <c r="F136656" i="20"/>
  <c r="G136656" i="20" s="1"/>
  <c r="H136656" i="20"/>
  <c r="F136652" i="20"/>
  <c r="G136652" i="20" s="1"/>
  <c r="H136652" i="20"/>
  <c r="F136648" i="20"/>
  <c r="G136648" i="20" s="1"/>
  <c r="H136648" i="20"/>
  <c r="F136644" i="20"/>
  <c r="G136644" i="20" s="1"/>
  <c r="H136644" i="20"/>
  <c r="F136640" i="20"/>
  <c r="G136640" i="20" s="1"/>
  <c r="H136640" i="20"/>
  <c r="F136636" i="20"/>
  <c r="G136636" i="20" s="1"/>
  <c r="H136636" i="20"/>
  <c r="F136632" i="20"/>
  <c r="G136632" i="20" s="1"/>
  <c r="H136632" i="20"/>
  <c r="F136628" i="20"/>
  <c r="G136628" i="20" s="1"/>
  <c r="H136628" i="20"/>
  <c r="F136624" i="20"/>
  <c r="G136624" i="20" s="1"/>
  <c r="H136624" i="20"/>
  <c r="F136620" i="20"/>
  <c r="G136620" i="20" s="1"/>
  <c r="H136620" i="20"/>
  <c r="F136614" i="20"/>
  <c r="G136614" i="20" s="1"/>
  <c r="H136614" i="20"/>
  <c r="F136610" i="20"/>
  <c r="G136610" i="20" s="1"/>
  <c r="H136610" i="20"/>
  <c r="F136606" i="20"/>
  <c r="G136606" i="20" s="1"/>
  <c r="H136606" i="20"/>
  <c r="F136604" i="20"/>
  <c r="G136604" i="20" s="1"/>
  <c r="H136604" i="20"/>
  <c r="F136600" i="20"/>
  <c r="G136600" i="20" s="1"/>
  <c r="H136600" i="20"/>
  <c r="F136596" i="20"/>
  <c r="G136596" i="20" s="1"/>
  <c r="H136596" i="20"/>
  <c r="F136592" i="20"/>
  <c r="G136592" i="20" s="1"/>
  <c r="H136592" i="20"/>
  <c r="F136588" i="20"/>
  <c r="G136588" i="20" s="1"/>
  <c r="H136588" i="20"/>
  <c r="F136584" i="20"/>
  <c r="G136584" i="20" s="1"/>
  <c r="H136584" i="20"/>
  <c r="F136562" i="20"/>
  <c r="G136562" i="20" s="1"/>
  <c r="H136562" i="20"/>
  <c r="F136558" i="20"/>
  <c r="G136558" i="20" s="1"/>
  <c r="H136558" i="20"/>
  <c r="F136554" i="20"/>
  <c r="G136554" i="20" s="1"/>
  <c r="H136554" i="20"/>
  <c r="F136550" i="20"/>
  <c r="G136550" i="20" s="1"/>
  <c r="H136550" i="20"/>
  <c r="F136546" i="20"/>
  <c r="G136546" i="20" s="1"/>
  <c r="H136546" i="20"/>
  <c r="F136542" i="20"/>
  <c r="G136542" i="20" s="1"/>
  <c r="H136542" i="20"/>
  <c r="F136538" i="20"/>
  <c r="G136538" i="20" s="1"/>
  <c r="H136538" i="20"/>
  <c r="F136534" i="20"/>
  <c r="G136534" i="20" s="1"/>
  <c r="H136534" i="20"/>
  <c r="F136530" i="20"/>
  <c r="G136530" i="20" s="1"/>
  <c r="H136530" i="20"/>
  <c r="F136526" i="20"/>
  <c r="G136526" i="20" s="1"/>
  <c r="H136526" i="20"/>
  <c r="F136522" i="20"/>
  <c r="G136522" i="20" s="1"/>
  <c r="H136522" i="20"/>
  <c r="F136518" i="20"/>
  <c r="G136518" i="20" s="1"/>
  <c r="H136518" i="20"/>
  <c r="F136514" i="20"/>
  <c r="G136514" i="20" s="1"/>
  <c r="H136514" i="20"/>
  <c r="F136510" i="20"/>
  <c r="G136510" i="20" s="1"/>
  <c r="H136510" i="20"/>
  <c r="F136506" i="20"/>
  <c r="G136506" i="20" s="1"/>
  <c r="H136506" i="20"/>
  <c r="F136502" i="20"/>
  <c r="G136502" i="20" s="1"/>
  <c r="H136502" i="20"/>
  <c r="F136498" i="20"/>
  <c r="G136498" i="20" s="1"/>
  <c r="H136498" i="20"/>
  <c r="F136494" i="20"/>
  <c r="G136494" i="20" s="1"/>
  <c r="H136494" i="20"/>
  <c r="F136490" i="20"/>
  <c r="G136490" i="20" s="1"/>
  <c r="H136490" i="20"/>
  <c r="F136486" i="20"/>
  <c r="G136486" i="20" s="1"/>
  <c r="H136486" i="20"/>
  <c r="F136482" i="20"/>
  <c r="G136482" i="20" s="1"/>
  <c r="H136482" i="20"/>
  <c r="F136478" i="20"/>
  <c r="G136478" i="20" s="1"/>
  <c r="H136478" i="20"/>
  <c r="F136474" i="20"/>
  <c r="G136474" i="20" s="1"/>
  <c r="H136474" i="20"/>
  <c r="F136470" i="20"/>
  <c r="G136470" i="20" s="1"/>
  <c r="H136470" i="20"/>
  <c r="F136466" i="20"/>
  <c r="G136466" i="20" s="1"/>
  <c r="H136466" i="20"/>
  <c r="F136462" i="20"/>
  <c r="G136462" i="20" s="1"/>
  <c r="H136462" i="20"/>
  <c r="F136458" i="20"/>
  <c r="G136458" i="20" s="1"/>
  <c r="H136458" i="20"/>
  <c r="F136454" i="20"/>
  <c r="G136454" i="20" s="1"/>
  <c r="H136454" i="20"/>
  <c r="F136450" i="20"/>
  <c r="G136450" i="20" s="1"/>
  <c r="H136450" i="20"/>
  <c r="F136446" i="20"/>
  <c r="G136446" i="20" s="1"/>
  <c r="H136446" i="20"/>
  <c r="F136442" i="20"/>
  <c r="G136442" i="20" s="1"/>
  <c r="H136442" i="20"/>
  <c r="F136438" i="20"/>
  <c r="G136438" i="20" s="1"/>
  <c r="H136438" i="20"/>
  <c r="F136434" i="20"/>
  <c r="G136434" i="20" s="1"/>
  <c r="H136434" i="20"/>
  <c r="F136430" i="20"/>
  <c r="G136430" i="20" s="1"/>
  <c r="H136430" i="20"/>
  <c r="F136428" i="20"/>
  <c r="G136428" i="20" s="1"/>
  <c r="H136428" i="20"/>
  <c r="F136422" i="20"/>
  <c r="G136422" i="20" s="1"/>
  <c r="H136422" i="20"/>
  <c r="F136418" i="20"/>
  <c r="G136418" i="20" s="1"/>
  <c r="H136418" i="20"/>
  <c r="F136414" i="20"/>
  <c r="G136414" i="20" s="1"/>
  <c r="H136414" i="20"/>
  <c r="F136410" i="20"/>
  <c r="G136410" i="20" s="1"/>
  <c r="H136410" i="20"/>
  <c r="F136406" i="20"/>
  <c r="G136406" i="20" s="1"/>
  <c r="H136406" i="20"/>
  <c r="F136402" i="20"/>
  <c r="G136402" i="20" s="1"/>
  <c r="H136402" i="20"/>
  <c r="F136400" i="20"/>
  <c r="G136400" i="20" s="1"/>
  <c r="H136400" i="20"/>
  <c r="F136394" i="20"/>
  <c r="G136394" i="20" s="1"/>
  <c r="H136394" i="20"/>
  <c r="F136390" i="20"/>
  <c r="G136390" i="20" s="1"/>
  <c r="H136390" i="20"/>
  <c r="F136388" i="20"/>
  <c r="G136388" i="20" s="1"/>
  <c r="H136388" i="20"/>
  <c r="F136384" i="20"/>
  <c r="G136384" i="20" s="1"/>
  <c r="H136384" i="20"/>
  <c r="F136380" i="20"/>
  <c r="G136380" i="20" s="1"/>
  <c r="H136380" i="20"/>
  <c r="F136376" i="20"/>
  <c r="G136376" i="20" s="1"/>
  <c r="H136376" i="20"/>
  <c r="F136370" i="20"/>
  <c r="G136370" i="20" s="1"/>
  <c r="H136370" i="20"/>
  <c r="F136368" i="20"/>
  <c r="G136368" i="20" s="1"/>
  <c r="H136368" i="20"/>
  <c r="F136364" i="20"/>
  <c r="G136364" i="20" s="1"/>
  <c r="H136364" i="20"/>
  <c r="F136360" i="20"/>
  <c r="G136360" i="20" s="1"/>
  <c r="H136360" i="20"/>
  <c r="F136356" i="20"/>
  <c r="G136356" i="20" s="1"/>
  <c r="H136356" i="20"/>
  <c r="F136352" i="20"/>
  <c r="G136352" i="20" s="1"/>
  <c r="H136352" i="20"/>
  <c r="F136348" i="20"/>
  <c r="G136348" i="20" s="1"/>
  <c r="H136348" i="20"/>
  <c r="F136344" i="20"/>
  <c r="G136344" i="20" s="1"/>
  <c r="H136344" i="20"/>
  <c r="F136340" i="20"/>
  <c r="G136340" i="20" s="1"/>
  <c r="H136340" i="20"/>
  <c r="F136338" i="20"/>
  <c r="G136338" i="20" s="1"/>
  <c r="H136338" i="20"/>
  <c r="F136334" i="20"/>
  <c r="G136334" i="20" s="1"/>
  <c r="H136334" i="20"/>
  <c r="F136328" i="20"/>
  <c r="G136328" i="20" s="1"/>
  <c r="H136328" i="20"/>
  <c r="F136324" i="20"/>
  <c r="G136324" i="20" s="1"/>
  <c r="H136324" i="20"/>
  <c r="F136318" i="20"/>
  <c r="G136318" i="20" s="1"/>
  <c r="H136318" i="20"/>
  <c r="F136314" i="20"/>
  <c r="G136314" i="20" s="1"/>
  <c r="H136314" i="20"/>
  <c r="F136312" i="20"/>
  <c r="G136312" i="20" s="1"/>
  <c r="H136312" i="20"/>
  <c r="F136308" i="20"/>
  <c r="G136308" i="20" s="1"/>
  <c r="H136308" i="20"/>
  <c r="F136304" i="20"/>
  <c r="G136304" i="20" s="1"/>
  <c r="H136304" i="20"/>
  <c r="F136300" i="20"/>
  <c r="G136300" i="20" s="1"/>
  <c r="H136300" i="20"/>
  <c r="F136296" i="20"/>
  <c r="G136296" i="20" s="1"/>
  <c r="H136296" i="20"/>
  <c r="F136292" i="20"/>
  <c r="G136292" i="20" s="1"/>
  <c r="H136292" i="20"/>
  <c r="F136288" i="20"/>
  <c r="G136288" i="20" s="1"/>
  <c r="H136288" i="20"/>
  <c r="F136284" i="20"/>
  <c r="G136284" i="20" s="1"/>
  <c r="H136284" i="20"/>
  <c r="F136280" i="20"/>
  <c r="G136280" i="20" s="1"/>
  <c r="H136280" i="20"/>
  <c r="F136276" i="20"/>
  <c r="G136276" i="20" s="1"/>
  <c r="H136276" i="20"/>
  <c r="F136272" i="20"/>
  <c r="G136272" i="20" s="1"/>
  <c r="H136272" i="20"/>
  <c r="F136268" i="20"/>
  <c r="G136268" i="20" s="1"/>
  <c r="H136268" i="20"/>
  <c r="F136266" i="20"/>
  <c r="G136266" i="20" s="1"/>
  <c r="H136266" i="20"/>
  <c r="F136262" i="20"/>
  <c r="G136262" i="20" s="1"/>
  <c r="H136262" i="20"/>
  <c r="F136258" i="20"/>
  <c r="G136258" i="20" s="1"/>
  <c r="H136258" i="20"/>
  <c r="F136254" i="20"/>
  <c r="G136254" i="20" s="1"/>
  <c r="H136254" i="20"/>
  <c r="F136248" i="20"/>
  <c r="G136248" i="20" s="1"/>
  <c r="H136248" i="20"/>
  <c r="F136242" i="20"/>
  <c r="G136242" i="20" s="1"/>
  <c r="H136242" i="20"/>
  <c r="F136238" i="20"/>
  <c r="G136238" i="20" s="1"/>
  <c r="H136238" i="20"/>
  <c r="F136234" i="20"/>
  <c r="G136234" i="20" s="1"/>
  <c r="H136234" i="20"/>
  <c r="F136228" i="20"/>
  <c r="G136228" i="20" s="1"/>
  <c r="H136228" i="20"/>
  <c r="F136226" i="20"/>
  <c r="G136226" i="20" s="1"/>
  <c r="H136226" i="20"/>
  <c r="F136220" i="20"/>
  <c r="G136220" i="20" s="1"/>
  <c r="H136220" i="20"/>
  <c r="F136216" i="20"/>
  <c r="G136216" i="20" s="1"/>
  <c r="H136216" i="20"/>
  <c r="F136212" i="20"/>
  <c r="G136212" i="20" s="1"/>
  <c r="H136212" i="20"/>
  <c r="F136208" i="20"/>
  <c r="G136208" i="20" s="1"/>
  <c r="H136208" i="20"/>
  <c r="F136204" i="20"/>
  <c r="G136204" i="20" s="1"/>
  <c r="H136204" i="20"/>
  <c r="F136200" i="20"/>
  <c r="G136200" i="20" s="1"/>
  <c r="H136200" i="20"/>
  <c r="F136196" i="20"/>
  <c r="G136196" i="20" s="1"/>
  <c r="H136196" i="20"/>
  <c r="F136192" i="20"/>
  <c r="G136192" i="20" s="1"/>
  <c r="H136192" i="20"/>
  <c r="F136188" i="20"/>
  <c r="G136188" i="20" s="1"/>
  <c r="H136188" i="20"/>
  <c r="F136184" i="20"/>
  <c r="G136184" i="20" s="1"/>
  <c r="H136184" i="20"/>
  <c r="F136180" i="20"/>
  <c r="G136180" i="20" s="1"/>
  <c r="H136180" i="20"/>
  <c r="F136176" i="20"/>
  <c r="G136176" i="20" s="1"/>
  <c r="H136176" i="20"/>
  <c r="F136172" i="20"/>
  <c r="G136172" i="20" s="1"/>
  <c r="H136172" i="20"/>
  <c r="F136168" i="20"/>
  <c r="G136168" i="20" s="1"/>
  <c r="H136168" i="20"/>
  <c r="F136164" i="20"/>
  <c r="G136164" i="20" s="1"/>
  <c r="H136164" i="20"/>
  <c r="F136160" i="20"/>
  <c r="G136160" i="20" s="1"/>
  <c r="H136160" i="20"/>
  <c r="F136156" i="20"/>
  <c r="G136156" i="20" s="1"/>
  <c r="H136156" i="20"/>
  <c r="F136152" i="20"/>
  <c r="G136152" i="20" s="1"/>
  <c r="H136152" i="20"/>
  <c r="F136148" i="20"/>
  <c r="G136148" i="20" s="1"/>
  <c r="H136148" i="20"/>
  <c r="F136144" i="20"/>
  <c r="G136144" i="20" s="1"/>
  <c r="H136144" i="20"/>
  <c r="F136140" i="20"/>
  <c r="G136140" i="20" s="1"/>
  <c r="H136140" i="20"/>
  <c r="F136136" i="20"/>
  <c r="G136136" i="20" s="1"/>
  <c r="H136136" i="20"/>
  <c r="F136132" i="20"/>
  <c r="G136132" i="20" s="1"/>
  <c r="H136132" i="20"/>
  <c r="F136128" i="20"/>
  <c r="G136128" i="20" s="1"/>
  <c r="H136128" i="20"/>
  <c r="F136124" i="20"/>
  <c r="G136124" i="20" s="1"/>
  <c r="H136124" i="20"/>
  <c r="F136120" i="20"/>
  <c r="G136120" i="20" s="1"/>
  <c r="H136120" i="20"/>
  <c r="F136116" i="20"/>
  <c r="G136116" i="20" s="1"/>
  <c r="H136116" i="20"/>
  <c r="F136110" i="20"/>
  <c r="G136110" i="20" s="1"/>
  <c r="H136110" i="20"/>
  <c r="F136106" i="20"/>
  <c r="G136106" i="20" s="1"/>
  <c r="H136106" i="20"/>
  <c r="F136102" i="20"/>
  <c r="G136102" i="20" s="1"/>
  <c r="H136102" i="20"/>
  <c r="F136098" i="20"/>
  <c r="G136098" i="20" s="1"/>
  <c r="H136098" i="20"/>
  <c r="F136094" i="20"/>
  <c r="G136094" i="20" s="1"/>
  <c r="H136094" i="20"/>
  <c r="F136090" i="20"/>
  <c r="G136090" i="20" s="1"/>
  <c r="H136090" i="20"/>
  <c r="F136086" i="20"/>
  <c r="G136086" i="20" s="1"/>
  <c r="H136086" i="20"/>
  <c r="F136082" i="20"/>
  <c r="G136082" i="20" s="1"/>
  <c r="H136082" i="20"/>
  <c r="F136078" i="20"/>
  <c r="G136078" i="20" s="1"/>
  <c r="H136078" i="20"/>
  <c r="F136074" i="20"/>
  <c r="G136074" i="20" s="1"/>
  <c r="H136074" i="20"/>
  <c r="F136070" i="20"/>
  <c r="G136070" i="20" s="1"/>
  <c r="H136070" i="20"/>
  <c r="F136066" i="20"/>
  <c r="G136066" i="20" s="1"/>
  <c r="H136066" i="20"/>
  <c r="F136060" i="20"/>
  <c r="G136060" i="20" s="1"/>
  <c r="H136060" i="20"/>
  <c r="F136056" i="20"/>
  <c r="G136056" i="20" s="1"/>
  <c r="H136056" i="20"/>
  <c r="F136052" i="20"/>
  <c r="G136052" i="20" s="1"/>
  <c r="H136052" i="20"/>
  <c r="F136048" i="20"/>
  <c r="G136048" i="20" s="1"/>
  <c r="H136048" i="20"/>
  <c r="F136044" i="20"/>
  <c r="G136044" i="20" s="1"/>
  <c r="H136044" i="20"/>
  <c r="F136040" i="20"/>
  <c r="G136040" i="20" s="1"/>
  <c r="H136040" i="20"/>
  <c r="F136036" i="20"/>
  <c r="G136036" i="20" s="1"/>
  <c r="H136036" i="20"/>
  <c r="F136032" i="20"/>
  <c r="G136032" i="20" s="1"/>
  <c r="H136032" i="20"/>
  <c r="F136028" i="20"/>
  <c r="G136028" i="20" s="1"/>
  <c r="H136028" i="20"/>
  <c r="F136024" i="20"/>
  <c r="G136024" i="20" s="1"/>
  <c r="H136024" i="20"/>
  <c r="F136020" i="20"/>
  <c r="G136020" i="20" s="1"/>
  <c r="H136020" i="20"/>
  <c r="F136016" i="20"/>
  <c r="G136016" i="20" s="1"/>
  <c r="H136016" i="20"/>
  <c r="F136012" i="20"/>
  <c r="G136012" i="20" s="1"/>
  <c r="H136012" i="20"/>
  <c r="F136008" i="20"/>
  <c r="G136008" i="20" s="1"/>
  <c r="H136008" i="20"/>
  <c r="F136004" i="20"/>
  <c r="G136004" i="20" s="1"/>
  <c r="H136004" i="20"/>
  <c r="F136000" i="20"/>
  <c r="G136000" i="20" s="1"/>
  <c r="H136000" i="20"/>
  <c r="F135996" i="20"/>
  <c r="G135996" i="20" s="1"/>
  <c r="H135996" i="20"/>
  <c r="F135992" i="20"/>
  <c r="G135992" i="20" s="1"/>
  <c r="H135992" i="20"/>
  <c r="F135990" i="20"/>
  <c r="G135990" i="20" s="1"/>
  <c r="H135990" i="20"/>
  <c r="F135986" i="20"/>
  <c r="G135986" i="20" s="1"/>
  <c r="H135986" i="20"/>
  <c r="F135982" i="20"/>
  <c r="G135982" i="20" s="1"/>
  <c r="H135982" i="20"/>
  <c r="F135978" i="20"/>
  <c r="G135978" i="20" s="1"/>
  <c r="H135978" i="20"/>
  <c r="F135974" i="20"/>
  <c r="G135974" i="20" s="1"/>
  <c r="H135974" i="20"/>
  <c r="F135970" i="20"/>
  <c r="G135970" i="20" s="1"/>
  <c r="H135970" i="20"/>
  <c r="F135966" i="20"/>
  <c r="G135966" i="20" s="1"/>
  <c r="H135966" i="20"/>
  <c r="F135964" i="20"/>
  <c r="G135964" i="20" s="1"/>
  <c r="H135964" i="20"/>
  <c r="F135960" i="20"/>
  <c r="G135960" i="20" s="1"/>
  <c r="H135960" i="20"/>
  <c r="F135956" i="20"/>
  <c r="G135956" i="20" s="1"/>
  <c r="H135956" i="20"/>
  <c r="F135952" i="20"/>
  <c r="G135952" i="20" s="1"/>
  <c r="H135952" i="20"/>
  <c r="F135948" i="20"/>
  <c r="G135948" i="20" s="1"/>
  <c r="H135948" i="20"/>
  <c r="F135944" i="20"/>
  <c r="G135944" i="20" s="1"/>
  <c r="H135944" i="20"/>
  <c r="F135938" i="20"/>
  <c r="G135938" i="20" s="1"/>
  <c r="H135938" i="20"/>
  <c r="F135934" i="20"/>
  <c r="G135934" i="20" s="1"/>
  <c r="H135934" i="20"/>
  <c r="F135930" i="20"/>
  <c r="G135930" i="20" s="1"/>
  <c r="H135930" i="20"/>
  <c r="F135926" i="20"/>
  <c r="G135926" i="20" s="1"/>
  <c r="H135926" i="20"/>
  <c r="F135922" i="20"/>
  <c r="G135922" i="20" s="1"/>
  <c r="H135922" i="20"/>
  <c r="F135918" i="20"/>
  <c r="G135918" i="20" s="1"/>
  <c r="H135918" i="20"/>
  <c r="F135914" i="20"/>
  <c r="G135914" i="20" s="1"/>
  <c r="H135914" i="20"/>
  <c r="F135910" i="20"/>
  <c r="G135910" i="20" s="1"/>
  <c r="H135910" i="20"/>
  <c r="F135906" i="20"/>
  <c r="G135906" i="20" s="1"/>
  <c r="H135906" i="20"/>
  <c r="F135902" i="20"/>
  <c r="G135902" i="20" s="1"/>
  <c r="H135902" i="20"/>
  <c r="F135898" i="20"/>
  <c r="G135898" i="20" s="1"/>
  <c r="H135898" i="20"/>
  <c r="F135894" i="20"/>
  <c r="G135894" i="20" s="1"/>
  <c r="H135894" i="20"/>
  <c r="F135890" i="20"/>
  <c r="G135890" i="20" s="1"/>
  <c r="H135890" i="20"/>
  <c r="F135886" i="20"/>
  <c r="G135886" i="20" s="1"/>
  <c r="H135886" i="20"/>
  <c r="F135882" i="20"/>
  <c r="G135882" i="20" s="1"/>
  <c r="H135882" i="20"/>
  <c r="F135880" i="20"/>
  <c r="G135880" i="20" s="1"/>
  <c r="H135880" i="20"/>
  <c r="F135876" i="20"/>
  <c r="G135876" i="20" s="1"/>
  <c r="H135876" i="20"/>
  <c r="F135870" i="20"/>
  <c r="G135870" i="20" s="1"/>
  <c r="H135870" i="20"/>
  <c r="F135866" i="20"/>
  <c r="G135866" i="20" s="1"/>
  <c r="H135866" i="20"/>
  <c r="F135862" i="20"/>
  <c r="G135862" i="20" s="1"/>
  <c r="H135862" i="20"/>
  <c r="F135858" i="20"/>
  <c r="G135858" i="20" s="1"/>
  <c r="H135858" i="20"/>
  <c r="F135854" i="20"/>
  <c r="G135854" i="20" s="1"/>
  <c r="H135854" i="20"/>
  <c r="F135850" i="20"/>
  <c r="G135850" i="20" s="1"/>
  <c r="H135850" i="20"/>
  <c r="F135846" i="20"/>
  <c r="G135846" i="20" s="1"/>
  <c r="H135846" i="20"/>
  <c r="F135842" i="20"/>
  <c r="G135842" i="20" s="1"/>
  <c r="H135842" i="20"/>
  <c r="F135838" i="20"/>
  <c r="G135838" i="20" s="1"/>
  <c r="H135838" i="20"/>
  <c r="F135834" i="20"/>
  <c r="G135834" i="20" s="1"/>
  <c r="H135834" i="20"/>
  <c r="F135830" i="20"/>
  <c r="G135830" i="20" s="1"/>
  <c r="H135830" i="20"/>
  <c r="F135826" i="20"/>
  <c r="G135826" i="20" s="1"/>
  <c r="H135826" i="20"/>
  <c r="F135822" i="20"/>
  <c r="G135822" i="20" s="1"/>
  <c r="H135822" i="20"/>
  <c r="F135818" i="20"/>
  <c r="G135818" i="20" s="1"/>
  <c r="H135818" i="20"/>
  <c r="F135814" i="20"/>
  <c r="G135814" i="20" s="1"/>
  <c r="H135814" i="20"/>
  <c r="F135810" i="20"/>
  <c r="G135810" i="20" s="1"/>
  <c r="H135810" i="20"/>
  <c r="F135806" i="20"/>
  <c r="G135806" i="20" s="1"/>
  <c r="H135806" i="20"/>
  <c r="F135802" i="20"/>
  <c r="G135802" i="20" s="1"/>
  <c r="H135802" i="20"/>
  <c r="F135798" i="20"/>
  <c r="G135798" i="20" s="1"/>
  <c r="H135798" i="20"/>
  <c r="F135794" i="20"/>
  <c r="G135794" i="20" s="1"/>
  <c r="H135794" i="20"/>
  <c r="F135790" i="20"/>
  <c r="G135790" i="20" s="1"/>
  <c r="H135790" i="20"/>
  <c r="F135786" i="20"/>
  <c r="G135786" i="20" s="1"/>
  <c r="H135786" i="20"/>
  <c r="F135784" i="20"/>
  <c r="G135784" i="20" s="1"/>
  <c r="H135784" i="20"/>
  <c r="F135780" i="20"/>
  <c r="G135780" i="20" s="1"/>
  <c r="H135780" i="20"/>
  <c r="F135776" i="20"/>
  <c r="G135776" i="20" s="1"/>
  <c r="H135776" i="20"/>
  <c r="F135772" i="20"/>
  <c r="G135772" i="20" s="1"/>
  <c r="H135772" i="20"/>
  <c r="F135768" i="20"/>
  <c r="G135768" i="20" s="1"/>
  <c r="H135768" i="20"/>
  <c r="F135764" i="20"/>
  <c r="G135764" i="20" s="1"/>
  <c r="H135764" i="20"/>
  <c r="F135760" i="20"/>
  <c r="G135760" i="20" s="1"/>
  <c r="H135760" i="20"/>
  <c r="F135756" i="20"/>
  <c r="G135756" i="20" s="1"/>
  <c r="H135756" i="20"/>
  <c r="F135752" i="20"/>
  <c r="G135752" i="20" s="1"/>
  <c r="H135752" i="20"/>
  <c r="F135748" i="20"/>
  <c r="G135748" i="20" s="1"/>
  <c r="H135748" i="20"/>
  <c r="F135744" i="20"/>
  <c r="G135744" i="20" s="1"/>
  <c r="H135744" i="20"/>
  <c r="F135740" i="20"/>
  <c r="G135740" i="20" s="1"/>
  <c r="H135740" i="20"/>
  <c r="F135736" i="20"/>
  <c r="G135736" i="20" s="1"/>
  <c r="H135736" i="20"/>
  <c r="F135732" i="20"/>
  <c r="G135732" i="20" s="1"/>
  <c r="H135732" i="20"/>
  <c r="F135728" i="20"/>
  <c r="G135728" i="20" s="1"/>
  <c r="H135728" i="20"/>
  <c r="F135724" i="20"/>
  <c r="G135724" i="20" s="1"/>
  <c r="H135724" i="20"/>
  <c r="F135720" i="20"/>
  <c r="G135720" i="20" s="1"/>
  <c r="H135720" i="20"/>
  <c r="F135718" i="20"/>
  <c r="G135718" i="20" s="1"/>
  <c r="H135718" i="20"/>
  <c r="F135712" i="20"/>
  <c r="G135712" i="20" s="1"/>
  <c r="H135712" i="20"/>
  <c r="F135708" i="20"/>
  <c r="G135708" i="20" s="1"/>
  <c r="H135708" i="20"/>
  <c r="F135706" i="20"/>
  <c r="G135706" i="20" s="1"/>
  <c r="H135706" i="20"/>
  <c r="F135702" i="20"/>
  <c r="G135702" i="20" s="1"/>
  <c r="H135702" i="20"/>
  <c r="F135698" i="20"/>
  <c r="G135698" i="20" s="1"/>
  <c r="H135698" i="20"/>
  <c r="F135694" i="20"/>
  <c r="G135694" i="20" s="1"/>
  <c r="H135694" i="20"/>
  <c r="F135690" i="20"/>
  <c r="G135690" i="20" s="1"/>
  <c r="H135690" i="20"/>
  <c r="F135686" i="20"/>
  <c r="G135686" i="20" s="1"/>
  <c r="H135686" i="20"/>
  <c r="F135682" i="20"/>
  <c r="G135682" i="20" s="1"/>
  <c r="H135682" i="20"/>
  <c r="F135678" i="20"/>
  <c r="G135678" i="20" s="1"/>
  <c r="H135678" i="20"/>
  <c r="F135672" i="20"/>
  <c r="G135672" i="20" s="1"/>
  <c r="H135672" i="20"/>
  <c r="F135670" i="20"/>
  <c r="G135670" i="20" s="1"/>
  <c r="H135670" i="20"/>
  <c r="F135666" i="20"/>
  <c r="G135666" i="20" s="1"/>
  <c r="H135666" i="20"/>
  <c r="F135662" i="20"/>
  <c r="G135662" i="20" s="1"/>
  <c r="H135662" i="20"/>
  <c r="F135658" i="20"/>
  <c r="G135658" i="20" s="1"/>
  <c r="H135658" i="20"/>
  <c r="F135654" i="20"/>
  <c r="G135654" i="20" s="1"/>
  <c r="H135654" i="20"/>
  <c r="F135650" i="20"/>
  <c r="G135650" i="20" s="1"/>
  <c r="H135650" i="20"/>
  <c r="F135646" i="20"/>
  <c r="G135646" i="20" s="1"/>
  <c r="H135646" i="20"/>
  <c r="F135642" i="20"/>
  <c r="G135642" i="20" s="1"/>
  <c r="H135642" i="20"/>
  <c r="F135638" i="20"/>
  <c r="G135638" i="20" s="1"/>
  <c r="H135638" i="20"/>
  <c r="F135634" i="20"/>
  <c r="G135634" i="20" s="1"/>
  <c r="H135634" i="20"/>
  <c r="F135630" i="20"/>
  <c r="G135630" i="20" s="1"/>
  <c r="H135630" i="20"/>
  <c r="F135626" i="20"/>
  <c r="G135626" i="20" s="1"/>
  <c r="H135626" i="20"/>
  <c r="F135622" i="20"/>
  <c r="G135622" i="20" s="1"/>
  <c r="H135622" i="20"/>
  <c r="F135618" i="20"/>
  <c r="G135618" i="20" s="1"/>
  <c r="H135618" i="20"/>
  <c r="F135614" i="20"/>
  <c r="G135614" i="20" s="1"/>
  <c r="H135614" i="20"/>
  <c r="F135610" i="20"/>
  <c r="G135610" i="20" s="1"/>
  <c r="H135610" i="20"/>
  <c r="F135606" i="20"/>
  <c r="G135606" i="20" s="1"/>
  <c r="H135606" i="20"/>
  <c r="F135602" i="20"/>
  <c r="G135602" i="20" s="1"/>
  <c r="H135602" i="20"/>
  <c r="F135596" i="20"/>
  <c r="G135596" i="20" s="1"/>
  <c r="H135596" i="20"/>
  <c r="F135592" i="20"/>
  <c r="G135592" i="20" s="1"/>
  <c r="H135592" i="20"/>
  <c r="F135588" i="20"/>
  <c r="G135588" i="20" s="1"/>
  <c r="H135588" i="20"/>
  <c r="F135586" i="20"/>
  <c r="G135586" i="20" s="1"/>
  <c r="H135586" i="20"/>
  <c r="F135582" i="20"/>
  <c r="G135582" i="20" s="1"/>
  <c r="H135582" i="20"/>
  <c r="F135578" i="20"/>
  <c r="G135578" i="20" s="1"/>
  <c r="H135578" i="20"/>
  <c r="F135574" i="20"/>
  <c r="G135574" i="20" s="1"/>
  <c r="H135574" i="20"/>
  <c r="F135570" i="20"/>
  <c r="G135570" i="20" s="1"/>
  <c r="H135570" i="20"/>
  <c r="F135564" i="20"/>
  <c r="G135564" i="20" s="1"/>
  <c r="H135564" i="20"/>
  <c r="F135560" i="20"/>
  <c r="G135560" i="20" s="1"/>
  <c r="H135560" i="20"/>
  <c r="F135556" i="20"/>
  <c r="G135556" i="20" s="1"/>
  <c r="H135556" i="20"/>
  <c r="F135552" i="20"/>
  <c r="G135552" i="20" s="1"/>
  <c r="H135552" i="20"/>
  <c r="F135548" i="20"/>
  <c r="G135548" i="20" s="1"/>
  <c r="H135548" i="20"/>
  <c r="F135544" i="20"/>
  <c r="G135544" i="20" s="1"/>
  <c r="H135544" i="20"/>
  <c r="F135540" i="20"/>
  <c r="G135540" i="20" s="1"/>
  <c r="H135540" i="20"/>
  <c r="F135536" i="20"/>
  <c r="G135536" i="20" s="1"/>
  <c r="H135536" i="20"/>
  <c r="F135532" i="20"/>
  <c r="G135532" i="20" s="1"/>
  <c r="H135532" i="20"/>
  <c r="F135528" i="20"/>
  <c r="G135528" i="20" s="1"/>
  <c r="H135528" i="20"/>
  <c r="F135524" i="20"/>
  <c r="G135524" i="20" s="1"/>
  <c r="H135524" i="20"/>
  <c r="F135520" i="20"/>
  <c r="G135520" i="20" s="1"/>
  <c r="H135520" i="20"/>
  <c r="F135516" i="20"/>
  <c r="G135516" i="20" s="1"/>
  <c r="H135516" i="20"/>
  <c r="F135512" i="20"/>
  <c r="G135512" i="20" s="1"/>
  <c r="H135512" i="20"/>
  <c r="F135508" i="20"/>
  <c r="G135508" i="20" s="1"/>
  <c r="H135508" i="20"/>
  <c r="F135504" i="20"/>
  <c r="G135504" i="20" s="1"/>
  <c r="H135504" i="20"/>
  <c r="F135500" i="20"/>
  <c r="G135500" i="20" s="1"/>
  <c r="H135500" i="20"/>
  <c r="F135496" i="20"/>
  <c r="G135496" i="20" s="1"/>
  <c r="H135496" i="20"/>
  <c r="F135492" i="20"/>
  <c r="G135492" i="20" s="1"/>
  <c r="H135492" i="20"/>
  <c r="F135488" i="20"/>
  <c r="G135488" i="20" s="1"/>
  <c r="H135488" i="20"/>
  <c r="F135484" i="20"/>
  <c r="G135484" i="20" s="1"/>
  <c r="H135484" i="20"/>
  <c r="F135480" i="20"/>
  <c r="G135480" i="20" s="1"/>
  <c r="H135480" i="20"/>
  <c r="F135476" i="20"/>
  <c r="G135476" i="20" s="1"/>
  <c r="H135476" i="20"/>
  <c r="F135472" i="20"/>
  <c r="G135472" i="20" s="1"/>
  <c r="H135472" i="20"/>
  <c r="F135468" i="20"/>
  <c r="G135468" i="20" s="1"/>
  <c r="H135468" i="20"/>
  <c r="F135464" i="20"/>
  <c r="G135464" i="20" s="1"/>
  <c r="H135464" i="20"/>
  <c r="F135460" i="20"/>
  <c r="G135460" i="20" s="1"/>
  <c r="H135460" i="20"/>
  <c r="F135458" i="20"/>
  <c r="G135458" i="20" s="1"/>
  <c r="H135458" i="20"/>
  <c r="F135454" i="20"/>
  <c r="G135454" i="20" s="1"/>
  <c r="H135454" i="20"/>
  <c r="F135450" i="20"/>
  <c r="G135450" i="20" s="1"/>
  <c r="H135450" i="20"/>
  <c r="F135446" i="20"/>
  <c r="G135446" i="20" s="1"/>
  <c r="H135446" i="20"/>
  <c r="F135442" i="20"/>
  <c r="G135442" i="20" s="1"/>
  <c r="H135442" i="20"/>
  <c r="F135438" i="20"/>
  <c r="G135438" i="20" s="1"/>
  <c r="H135438" i="20"/>
  <c r="F135434" i="20"/>
  <c r="G135434" i="20" s="1"/>
  <c r="H135434" i="20"/>
  <c r="F135430" i="20"/>
  <c r="G135430" i="20" s="1"/>
  <c r="H135430" i="20"/>
  <c r="F135426" i="20"/>
  <c r="G135426" i="20" s="1"/>
  <c r="H135426" i="20"/>
  <c r="F135422" i="20"/>
  <c r="G135422" i="20" s="1"/>
  <c r="H135422" i="20"/>
  <c r="F135420" i="20"/>
  <c r="G135420" i="20" s="1"/>
  <c r="H135420" i="20"/>
  <c r="F135416" i="20"/>
  <c r="G135416" i="20" s="1"/>
  <c r="H135416" i="20"/>
  <c r="F135412" i="20"/>
  <c r="G135412" i="20" s="1"/>
  <c r="H135412" i="20"/>
  <c r="F135408" i="20"/>
  <c r="G135408" i="20" s="1"/>
  <c r="H135408" i="20"/>
  <c r="F135404" i="20"/>
  <c r="G135404" i="20" s="1"/>
  <c r="H135404" i="20"/>
  <c r="F135400" i="20"/>
  <c r="G135400" i="20" s="1"/>
  <c r="H135400" i="20"/>
  <c r="F135396" i="20"/>
  <c r="G135396" i="20" s="1"/>
  <c r="H135396" i="20"/>
  <c r="F135392" i="20"/>
  <c r="G135392" i="20" s="1"/>
  <c r="H135392" i="20"/>
  <c r="F135388" i="20"/>
  <c r="G135388" i="20" s="1"/>
  <c r="H135388" i="20"/>
  <c r="F135384" i="20"/>
  <c r="G135384" i="20" s="1"/>
  <c r="H135384" i="20"/>
  <c r="F135380" i="20"/>
  <c r="G135380" i="20" s="1"/>
  <c r="H135380" i="20"/>
  <c r="F135374" i="20"/>
  <c r="G135374" i="20" s="1"/>
  <c r="H135374" i="20"/>
  <c r="F135370" i="20"/>
  <c r="G135370" i="20" s="1"/>
  <c r="H135370" i="20"/>
  <c r="F135366" i="20"/>
  <c r="G135366" i="20" s="1"/>
  <c r="H135366" i="20"/>
  <c r="F135362" i="20"/>
  <c r="G135362" i="20" s="1"/>
  <c r="H135362" i="20"/>
  <c r="F135356" i="20"/>
  <c r="G135356" i="20" s="1"/>
  <c r="H135356" i="20"/>
  <c r="F135354" i="20"/>
  <c r="G135354" i="20" s="1"/>
  <c r="H135354" i="20"/>
  <c r="F135348" i="20"/>
  <c r="G135348" i="20" s="1"/>
  <c r="H135348" i="20"/>
  <c r="F135310" i="20"/>
  <c r="G135310" i="20" s="1"/>
  <c r="H135310" i="20"/>
  <c r="F135308" i="20"/>
  <c r="G135308" i="20" s="1"/>
  <c r="H135308" i="20"/>
  <c r="F135306" i="20"/>
  <c r="G135306" i="20" s="1"/>
  <c r="H135306" i="20"/>
  <c r="F135304" i="20"/>
  <c r="G135304" i="20" s="1"/>
  <c r="H135304" i="20"/>
  <c r="F135302" i="20"/>
  <c r="G135302" i="20" s="1"/>
  <c r="H135302" i="20"/>
  <c r="F135300" i="20"/>
  <c r="G135300" i="20" s="1"/>
  <c r="H135300" i="20"/>
  <c r="F135298" i="20"/>
  <c r="G135298" i="20" s="1"/>
  <c r="H135298" i="20"/>
  <c r="F135296" i="20"/>
  <c r="G135296" i="20" s="1"/>
  <c r="H135296" i="20"/>
  <c r="F135294" i="20"/>
  <c r="G135294" i="20" s="1"/>
  <c r="H135294" i="20"/>
  <c r="F135292" i="20"/>
  <c r="G135292" i="20" s="1"/>
  <c r="H135292" i="20"/>
  <c r="F135290" i="20"/>
  <c r="G135290" i="20" s="1"/>
  <c r="H135290" i="20"/>
  <c r="F135288" i="20"/>
  <c r="G135288" i="20" s="1"/>
  <c r="H135288" i="20"/>
  <c r="F135286" i="20"/>
  <c r="G135286" i="20" s="1"/>
  <c r="H135286" i="20"/>
  <c r="F135284" i="20"/>
  <c r="G135284" i="20" s="1"/>
  <c r="H135284" i="20"/>
  <c r="F135282" i="20"/>
  <c r="G135282" i="20" s="1"/>
  <c r="H135282" i="20"/>
  <c r="F135280" i="20"/>
  <c r="G135280" i="20" s="1"/>
  <c r="H135280" i="20"/>
  <c r="F135278" i="20"/>
  <c r="G135278" i="20" s="1"/>
  <c r="H135278" i="20"/>
  <c r="F135276" i="20"/>
  <c r="G135276" i="20" s="1"/>
  <c r="H135276" i="20"/>
  <c r="F135274" i="20"/>
  <c r="G135274" i="20" s="1"/>
  <c r="H135274" i="20"/>
  <c r="F135272" i="20"/>
  <c r="G135272" i="20" s="1"/>
  <c r="H135272" i="20"/>
  <c r="F135268" i="20"/>
  <c r="G135268" i="20" s="1"/>
  <c r="H135268" i="20"/>
  <c r="F135264" i="20"/>
  <c r="G135264" i="20" s="1"/>
  <c r="H135264" i="20"/>
  <c r="F135260" i="20"/>
  <c r="G135260" i="20" s="1"/>
  <c r="H135260" i="20"/>
  <c r="F135256" i="20"/>
  <c r="G135256" i="20" s="1"/>
  <c r="H135256" i="20"/>
  <c r="F135252" i="20"/>
  <c r="G135252" i="20" s="1"/>
  <c r="H135252" i="20"/>
  <c r="F135248" i="20"/>
  <c r="G135248" i="20" s="1"/>
  <c r="H135248" i="20"/>
  <c r="F135244" i="20"/>
  <c r="G135244" i="20" s="1"/>
  <c r="H135244" i="20"/>
  <c r="F135240" i="20"/>
  <c r="G135240" i="20" s="1"/>
  <c r="H135240" i="20"/>
  <c r="F135236" i="20"/>
  <c r="G135236" i="20" s="1"/>
  <c r="H135236" i="20"/>
  <c r="F135232" i="20"/>
  <c r="G135232" i="20" s="1"/>
  <c r="H135232" i="20"/>
  <c r="F135228" i="20"/>
  <c r="G135228" i="20" s="1"/>
  <c r="H135228" i="20"/>
  <c r="F135224" i="20"/>
  <c r="G135224" i="20" s="1"/>
  <c r="H135224" i="20"/>
  <c r="F135220" i="20"/>
  <c r="G135220" i="20" s="1"/>
  <c r="H135220" i="20"/>
  <c r="F135216" i="20"/>
  <c r="G135216" i="20" s="1"/>
  <c r="H135216" i="20"/>
  <c r="F135212" i="20"/>
  <c r="G135212" i="20" s="1"/>
  <c r="H135212" i="20"/>
  <c r="F135206" i="20"/>
  <c r="G135206" i="20" s="1"/>
  <c r="H135206" i="20"/>
  <c r="F135204" i="20"/>
  <c r="G135204" i="20" s="1"/>
  <c r="H135204" i="20"/>
  <c r="F135200" i="20"/>
  <c r="G135200" i="20" s="1"/>
  <c r="H135200" i="20"/>
  <c r="F135198" i="20"/>
  <c r="G135198" i="20" s="1"/>
  <c r="H135198" i="20"/>
  <c r="F135194" i="20"/>
  <c r="G135194" i="20" s="1"/>
  <c r="H135194" i="20"/>
  <c r="F135190" i="20"/>
  <c r="G135190" i="20" s="1"/>
  <c r="H135190" i="20"/>
  <c r="F135186" i="20"/>
  <c r="G135186" i="20" s="1"/>
  <c r="H135186" i="20"/>
  <c r="F135180" i="20"/>
  <c r="G135180" i="20" s="1"/>
  <c r="H135180" i="20"/>
  <c r="F135178" i="20"/>
  <c r="G135178" i="20" s="1"/>
  <c r="H135178" i="20"/>
  <c r="F135174" i="20"/>
  <c r="G135174" i="20" s="1"/>
  <c r="H135174" i="20"/>
  <c r="F135170" i="20"/>
  <c r="G135170" i="20" s="1"/>
  <c r="H135170" i="20"/>
  <c r="F135166" i="20"/>
  <c r="G135166" i="20" s="1"/>
  <c r="H135166" i="20"/>
  <c r="F135162" i="20"/>
  <c r="G135162" i="20" s="1"/>
  <c r="H135162" i="20"/>
  <c r="F135158" i="20"/>
  <c r="G135158" i="20" s="1"/>
  <c r="H135158" i="20"/>
  <c r="F135154" i="20"/>
  <c r="G135154" i="20" s="1"/>
  <c r="H135154" i="20"/>
  <c r="F135150" i="20"/>
  <c r="G135150" i="20" s="1"/>
  <c r="H135150" i="20"/>
  <c r="F135146" i="20"/>
  <c r="G135146" i="20" s="1"/>
  <c r="H135146" i="20"/>
  <c r="F135144" i="20"/>
  <c r="G135144" i="20" s="1"/>
  <c r="H135144" i="20"/>
  <c r="F135140" i="20"/>
  <c r="G135140" i="20" s="1"/>
  <c r="H135140" i="20"/>
  <c r="F135136" i="20"/>
  <c r="G135136" i="20" s="1"/>
  <c r="H135136" i="20"/>
  <c r="F135132" i="20"/>
  <c r="G135132" i="20" s="1"/>
  <c r="H135132" i="20"/>
  <c r="F135128" i="20"/>
  <c r="G135128" i="20" s="1"/>
  <c r="H135128" i="20"/>
  <c r="F135124" i="20"/>
  <c r="G135124" i="20" s="1"/>
  <c r="H135124" i="20"/>
  <c r="F135118" i="20"/>
  <c r="G135118" i="20" s="1"/>
  <c r="H135118" i="20"/>
  <c r="F135114" i="20"/>
  <c r="G135114" i="20" s="1"/>
  <c r="H135114" i="20"/>
  <c r="F135110" i="20"/>
  <c r="G135110" i="20" s="1"/>
  <c r="H135110" i="20"/>
  <c r="F135106" i="20"/>
  <c r="G135106" i="20" s="1"/>
  <c r="H135106" i="20"/>
  <c r="F135102" i="20"/>
  <c r="G135102" i="20" s="1"/>
  <c r="H135102" i="20"/>
  <c r="F135098" i="20"/>
  <c r="G135098" i="20" s="1"/>
  <c r="H135098" i="20"/>
  <c r="F135094" i="20"/>
  <c r="G135094" i="20" s="1"/>
  <c r="H135094" i="20"/>
  <c r="F135090" i="20"/>
  <c r="G135090" i="20" s="1"/>
  <c r="H135090" i="20"/>
  <c r="F135086" i="20"/>
  <c r="G135086" i="20" s="1"/>
  <c r="H135086" i="20"/>
  <c r="F135082" i="20"/>
  <c r="G135082" i="20" s="1"/>
  <c r="H135082" i="20"/>
  <c r="F135078" i="20"/>
  <c r="G135078" i="20" s="1"/>
  <c r="H135078" i="20"/>
  <c r="F135076" i="20"/>
  <c r="G135076" i="20" s="1"/>
  <c r="H135076" i="20"/>
  <c r="F135072" i="20"/>
  <c r="G135072" i="20" s="1"/>
  <c r="H135072" i="20"/>
  <c r="F135068" i="20"/>
  <c r="G135068" i="20" s="1"/>
  <c r="H135068" i="20"/>
  <c r="F135064" i="20"/>
  <c r="G135064" i="20" s="1"/>
  <c r="H135064" i="20"/>
  <c r="F135062" i="20"/>
  <c r="G135062" i="20" s="1"/>
  <c r="H135062" i="20"/>
  <c r="F135058" i="20"/>
  <c r="G135058" i="20" s="1"/>
  <c r="H135058" i="20"/>
  <c r="F135054" i="20"/>
  <c r="G135054" i="20" s="1"/>
  <c r="H135054" i="20"/>
  <c r="F135050" i="20"/>
  <c r="G135050" i="20" s="1"/>
  <c r="H135050" i="20"/>
  <c r="F135046" i="20"/>
  <c r="G135046" i="20" s="1"/>
  <c r="H135046" i="20"/>
  <c r="F135042" i="20"/>
  <c r="G135042" i="20" s="1"/>
  <c r="H135042" i="20"/>
  <c r="F135038" i="20"/>
  <c r="G135038" i="20" s="1"/>
  <c r="H135038" i="20"/>
  <c r="F135034" i="20"/>
  <c r="G135034" i="20" s="1"/>
  <c r="H135034" i="20"/>
  <c r="F135032" i="20"/>
  <c r="G135032" i="20" s="1"/>
  <c r="H135032" i="20"/>
  <c r="F135026" i="20"/>
  <c r="G135026" i="20" s="1"/>
  <c r="H135026" i="20"/>
  <c r="F135024" i="20"/>
  <c r="G135024" i="20" s="1"/>
  <c r="H135024" i="20"/>
  <c r="F135018" i="20"/>
  <c r="G135018" i="20" s="1"/>
  <c r="H135018" i="20"/>
  <c r="F135012" i="20"/>
  <c r="G135012" i="20" s="1"/>
  <c r="H135012" i="20"/>
  <c r="F135008" i="20"/>
  <c r="G135008" i="20" s="1"/>
  <c r="H135008" i="20"/>
  <c r="F135004" i="20"/>
  <c r="G135004" i="20" s="1"/>
  <c r="H135004" i="20"/>
  <c r="F135000" i="20"/>
  <c r="G135000" i="20" s="1"/>
  <c r="H135000" i="20"/>
  <c r="F134996" i="20"/>
  <c r="G134996" i="20" s="1"/>
  <c r="H134996" i="20"/>
  <c r="F134994" i="20"/>
  <c r="G134994" i="20" s="1"/>
  <c r="H134994" i="20"/>
  <c r="F134990" i="20"/>
  <c r="G134990" i="20" s="1"/>
  <c r="H134990" i="20"/>
  <c r="F134986" i="20"/>
  <c r="G134986" i="20" s="1"/>
  <c r="H134986" i="20"/>
  <c r="F134982" i="20"/>
  <c r="G134982" i="20" s="1"/>
  <c r="H134982" i="20"/>
  <c r="F134978" i="20"/>
  <c r="G134978" i="20" s="1"/>
  <c r="H134978" i="20"/>
  <c r="F134974" i="20"/>
  <c r="G134974" i="20" s="1"/>
  <c r="H134974" i="20"/>
  <c r="F134970" i="20"/>
  <c r="G134970" i="20" s="1"/>
  <c r="H134970" i="20"/>
  <c r="F134966" i="20"/>
  <c r="G134966" i="20" s="1"/>
  <c r="H134966" i="20"/>
  <c r="F134962" i="20"/>
  <c r="G134962" i="20" s="1"/>
  <c r="H134962" i="20"/>
  <c r="F134956" i="20"/>
  <c r="G134956" i="20" s="1"/>
  <c r="H134956" i="20"/>
  <c r="F134954" i="20"/>
  <c r="G134954" i="20" s="1"/>
  <c r="H134954" i="20"/>
  <c r="F134950" i="20"/>
  <c r="G134950" i="20" s="1"/>
  <c r="H134950" i="20"/>
  <c r="F134944" i="20"/>
  <c r="G134944" i="20" s="1"/>
  <c r="H134944" i="20"/>
  <c r="F134940" i="20"/>
  <c r="G134940" i="20" s="1"/>
  <c r="H134940" i="20"/>
  <c r="F134936" i="20"/>
  <c r="G134936" i="20" s="1"/>
  <c r="H134936" i="20"/>
  <c r="F134932" i="20"/>
  <c r="G134932" i="20" s="1"/>
  <c r="H134932" i="20"/>
  <c r="F134926" i="20"/>
  <c r="G134926" i="20" s="1"/>
  <c r="H134926" i="20"/>
  <c r="F134922" i="20"/>
  <c r="G134922" i="20" s="1"/>
  <c r="H134922" i="20"/>
  <c r="F134916" i="20"/>
  <c r="G134916" i="20" s="1"/>
  <c r="H134916" i="20"/>
  <c r="F134912" i="20"/>
  <c r="G134912" i="20" s="1"/>
  <c r="H134912" i="20"/>
  <c r="F134908" i="20"/>
  <c r="G134908" i="20" s="1"/>
  <c r="H134908" i="20"/>
  <c r="F134904" i="20"/>
  <c r="G134904" i="20" s="1"/>
  <c r="H134904" i="20"/>
  <c r="F134902" i="20"/>
  <c r="G134902" i="20" s="1"/>
  <c r="H134902" i="20"/>
  <c r="F134898" i="20"/>
  <c r="G134898" i="20" s="1"/>
  <c r="H134898" i="20"/>
  <c r="F134894" i="20"/>
  <c r="G134894" i="20" s="1"/>
  <c r="H134894" i="20"/>
  <c r="F134892" i="20"/>
  <c r="G134892" i="20" s="1"/>
  <c r="H134892" i="20"/>
  <c r="F134888" i="20"/>
  <c r="G134888" i="20" s="1"/>
  <c r="H134888" i="20"/>
  <c r="F134884" i="20"/>
  <c r="G134884" i="20" s="1"/>
  <c r="H134884" i="20"/>
  <c r="F134880" i="20"/>
  <c r="G134880" i="20" s="1"/>
  <c r="H134880" i="20"/>
  <c r="F134876" i="20"/>
  <c r="G134876" i="20" s="1"/>
  <c r="H134876" i="20"/>
  <c r="F134872" i="20"/>
  <c r="G134872" i="20" s="1"/>
  <c r="H134872" i="20"/>
  <c r="F134868" i="20"/>
  <c r="G134868" i="20" s="1"/>
  <c r="H134868" i="20"/>
  <c r="F134864" i="20"/>
  <c r="G134864" i="20" s="1"/>
  <c r="H134864" i="20"/>
  <c r="F134862" i="20"/>
  <c r="G134862" i="20" s="1"/>
  <c r="H134862" i="20"/>
  <c r="F134858" i="20"/>
  <c r="G134858" i="20" s="1"/>
  <c r="H134858" i="20"/>
  <c r="F134854" i="20"/>
  <c r="G134854" i="20" s="1"/>
  <c r="H134854" i="20"/>
  <c r="F134850" i="20"/>
  <c r="G134850" i="20" s="1"/>
  <c r="H134850" i="20"/>
  <c r="F134846" i="20"/>
  <c r="G134846" i="20" s="1"/>
  <c r="H134846" i="20"/>
  <c r="F134842" i="20"/>
  <c r="G134842" i="20" s="1"/>
  <c r="H134842" i="20"/>
  <c r="F134838" i="20"/>
  <c r="G134838" i="20" s="1"/>
  <c r="H134838" i="20"/>
  <c r="F134834" i="20"/>
  <c r="G134834" i="20" s="1"/>
  <c r="H134834" i="20"/>
  <c r="F134830" i="20"/>
  <c r="G134830" i="20" s="1"/>
  <c r="H134830" i="20"/>
  <c r="F134826" i="20"/>
  <c r="G134826" i="20" s="1"/>
  <c r="H134826" i="20"/>
  <c r="F134822" i="20"/>
  <c r="G134822" i="20" s="1"/>
  <c r="H134822" i="20"/>
  <c r="F134820" i="20"/>
  <c r="G134820" i="20" s="1"/>
  <c r="H134820" i="20"/>
  <c r="F134816" i="20"/>
  <c r="G134816" i="20" s="1"/>
  <c r="H134816" i="20"/>
  <c r="F134812" i="20"/>
  <c r="G134812" i="20" s="1"/>
  <c r="H134812" i="20"/>
  <c r="F134806" i="20"/>
  <c r="G134806" i="20" s="1"/>
  <c r="H134806" i="20"/>
  <c r="F134802" i="20"/>
  <c r="G134802" i="20" s="1"/>
  <c r="H134802" i="20"/>
  <c r="F134798" i="20"/>
  <c r="G134798" i="20" s="1"/>
  <c r="H134798" i="20"/>
  <c r="F134794" i="20"/>
  <c r="G134794" i="20" s="1"/>
  <c r="H134794" i="20"/>
  <c r="F134788" i="20"/>
  <c r="G134788" i="20" s="1"/>
  <c r="H134788" i="20"/>
  <c r="F134784" i="20"/>
  <c r="G134784" i="20" s="1"/>
  <c r="H134784" i="20"/>
  <c r="F134782" i="20"/>
  <c r="G134782" i="20" s="1"/>
  <c r="H134782" i="20"/>
  <c r="F134776" i="20"/>
  <c r="G134776" i="20" s="1"/>
  <c r="H134776" i="20"/>
  <c r="F134772" i="20"/>
  <c r="G134772" i="20" s="1"/>
  <c r="H134772" i="20"/>
  <c r="F134768" i="20"/>
  <c r="G134768" i="20" s="1"/>
  <c r="H134768" i="20"/>
  <c r="F134764" i="20"/>
  <c r="G134764" i="20" s="1"/>
  <c r="H134764" i="20"/>
  <c r="F134760" i="20"/>
  <c r="G134760" i="20" s="1"/>
  <c r="H134760" i="20"/>
  <c r="F134756" i="20"/>
  <c r="G134756" i="20" s="1"/>
  <c r="H134756" i="20"/>
  <c r="F134752" i="20"/>
  <c r="G134752" i="20" s="1"/>
  <c r="H134752" i="20"/>
  <c r="F134750" i="20"/>
  <c r="G134750" i="20" s="1"/>
  <c r="H134750" i="20"/>
  <c r="F134746" i="20"/>
  <c r="G134746" i="20" s="1"/>
  <c r="H134746" i="20"/>
  <c r="F134742" i="20"/>
  <c r="G134742" i="20" s="1"/>
  <c r="H134742" i="20"/>
  <c r="F134738" i="20"/>
  <c r="G134738" i="20" s="1"/>
  <c r="H134738" i="20"/>
  <c r="F134734" i="20"/>
  <c r="G134734" i="20" s="1"/>
  <c r="H134734" i="20"/>
  <c r="F134730" i="20"/>
  <c r="G134730" i="20" s="1"/>
  <c r="H134730" i="20"/>
  <c r="F134726" i="20"/>
  <c r="G134726" i="20" s="1"/>
  <c r="H134726" i="20"/>
  <c r="F134722" i="20"/>
  <c r="G134722" i="20" s="1"/>
  <c r="H134722" i="20"/>
  <c r="F134718" i="20"/>
  <c r="G134718" i="20" s="1"/>
  <c r="H134718" i="20"/>
  <c r="F134714" i="20"/>
  <c r="G134714" i="20" s="1"/>
  <c r="H134714" i="20"/>
  <c r="F134710" i="20"/>
  <c r="G134710" i="20" s="1"/>
  <c r="H134710" i="20"/>
  <c r="F134706" i="20"/>
  <c r="G134706" i="20" s="1"/>
  <c r="H134706" i="20"/>
  <c r="F134702" i="20"/>
  <c r="G134702" i="20" s="1"/>
  <c r="H134702" i="20"/>
  <c r="F134698" i="20"/>
  <c r="G134698" i="20" s="1"/>
  <c r="H134698" i="20"/>
  <c r="F134694" i="20"/>
  <c r="G134694" i="20" s="1"/>
  <c r="H134694" i="20"/>
  <c r="F134690" i="20"/>
  <c r="G134690" i="20" s="1"/>
  <c r="H134690" i="20"/>
  <c r="F134686" i="20"/>
  <c r="G134686" i="20" s="1"/>
  <c r="H134686" i="20"/>
  <c r="F134682" i="20"/>
  <c r="G134682" i="20" s="1"/>
  <c r="H134682" i="20"/>
  <c r="F134678" i="20"/>
  <c r="G134678" i="20" s="1"/>
  <c r="H134678" i="20"/>
  <c r="F134674" i="20"/>
  <c r="G134674" i="20" s="1"/>
  <c r="H134674" i="20"/>
  <c r="F134670" i="20"/>
  <c r="G134670" i="20" s="1"/>
  <c r="H134670" i="20"/>
  <c r="F134666" i="20"/>
  <c r="G134666" i="20" s="1"/>
  <c r="H134666" i="20"/>
  <c r="F134662" i="20"/>
  <c r="G134662" i="20" s="1"/>
  <c r="H134662" i="20"/>
  <c r="F134656" i="20"/>
  <c r="G134656" i="20" s="1"/>
  <c r="H134656" i="20"/>
  <c r="F134652" i="20"/>
  <c r="G134652" i="20" s="1"/>
  <c r="H134652" i="20"/>
  <c r="F134648" i="20"/>
  <c r="G134648" i="20" s="1"/>
  <c r="H134648" i="20"/>
  <c r="F134644" i="20"/>
  <c r="G134644" i="20" s="1"/>
  <c r="H134644" i="20"/>
  <c r="F134640" i="20"/>
  <c r="G134640" i="20" s="1"/>
  <c r="H134640" i="20"/>
  <c r="F134636" i="20"/>
  <c r="G134636" i="20" s="1"/>
  <c r="H134636" i="20"/>
  <c r="F134632" i="20"/>
  <c r="G134632" i="20" s="1"/>
  <c r="H134632" i="20"/>
  <c r="F134628" i="20"/>
  <c r="G134628" i="20" s="1"/>
  <c r="H134628" i="20"/>
  <c r="F134624" i="20"/>
  <c r="G134624" i="20" s="1"/>
  <c r="H134624" i="20"/>
  <c r="F134620" i="20"/>
  <c r="G134620" i="20" s="1"/>
  <c r="H134620" i="20"/>
  <c r="F134616" i="20"/>
  <c r="G134616" i="20" s="1"/>
  <c r="H134616" i="20"/>
  <c r="F134614" i="20"/>
  <c r="G134614" i="20" s="1"/>
  <c r="H134614" i="20"/>
  <c r="F134608" i="20"/>
  <c r="G134608" i="20" s="1"/>
  <c r="H134608" i="20"/>
  <c r="F134604" i="20"/>
  <c r="G134604" i="20" s="1"/>
  <c r="H134604" i="20"/>
  <c r="F134602" i="20"/>
  <c r="G134602" i="20" s="1"/>
  <c r="H134602" i="20"/>
  <c r="F134598" i="20"/>
  <c r="G134598" i="20" s="1"/>
  <c r="H134598" i="20"/>
  <c r="F134594" i="20"/>
  <c r="G134594" i="20" s="1"/>
  <c r="H134594" i="20"/>
  <c r="F134590" i="20"/>
  <c r="G134590" i="20" s="1"/>
  <c r="H134590" i="20"/>
  <c r="F134586" i="20"/>
  <c r="G134586" i="20" s="1"/>
  <c r="H134586" i="20"/>
  <c r="F134582" i="20"/>
  <c r="G134582" i="20" s="1"/>
  <c r="H134582" i="20"/>
  <c r="F134578" i="20"/>
  <c r="G134578" i="20" s="1"/>
  <c r="H134578" i="20"/>
  <c r="F134574" i="20"/>
  <c r="G134574" i="20" s="1"/>
  <c r="H134574" i="20"/>
  <c r="F134570" i="20"/>
  <c r="G134570" i="20" s="1"/>
  <c r="H134570" i="20"/>
  <c r="F134566" i="20"/>
  <c r="G134566" i="20" s="1"/>
  <c r="H134566" i="20"/>
  <c r="F134562" i="20"/>
  <c r="G134562" i="20" s="1"/>
  <c r="H134562" i="20"/>
  <c r="F134558" i="20"/>
  <c r="G134558" i="20" s="1"/>
  <c r="H134558" i="20"/>
  <c r="F134554" i="20"/>
  <c r="G134554" i="20" s="1"/>
  <c r="H134554" i="20"/>
  <c r="F134552" i="20"/>
  <c r="G134552" i="20" s="1"/>
  <c r="H134552" i="20"/>
  <c r="F134548" i="20"/>
  <c r="G134548" i="20" s="1"/>
  <c r="H134548" i="20"/>
  <c r="F134544" i="20"/>
  <c r="G134544" i="20" s="1"/>
  <c r="H134544" i="20"/>
  <c r="F134538" i="20"/>
  <c r="G134538" i="20" s="1"/>
  <c r="H134538" i="20"/>
  <c r="F134534" i="20"/>
  <c r="G134534" i="20" s="1"/>
  <c r="H134534" i="20"/>
  <c r="F134528" i="20"/>
  <c r="G134528" i="20" s="1"/>
  <c r="H134528" i="20"/>
  <c r="F134526" i="20"/>
  <c r="G134526" i="20" s="1"/>
  <c r="H134526" i="20"/>
  <c r="F134522" i="20"/>
  <c r="G134522" i="20" s="1"/>
  <c r="H134522" i="20"/>
  <c r="F134518" i="20"/>
  <c r="G134518" i="20" s="1"/>
  <c r="H134518" i="20"/>
  <c r="F134514" i="20"/>
  <c r="G134514" i="20" s="1"/>
  <c r="H134514" i="20"/>
  <c r="F134510" i="20"/>
  <c r="G134510" i="20" s="1"/>
  <c r="H134510" i="20"/>
  <c r="F134508" i="20"/>
  <c r="G134508" i="20" s="1"/>
  <c r="H134508" i="20"/>
  <c r="F134504" i="20"/>
  <c r="G134504" i="20" s="1"/>
  <c r="H134504" i="20"/>
  <c r="F134502" i="20"/>
  <c r="G134502" i="20" s="1"/>
  <c r="H134502" i="20"/>
  <c r="F134498" i="20"/>
  <c r="G134498" i="20" s="1"/>
  <c r="H134498" i="20"/>
  <c r="F134494" i="20"/>
  <c r="G134494" i="20" s="1"/>
  <c r="H134494" i="20"/>
  <c r="F134490" i="20"/>
  <c r="G134490" i="20" s="1"/>
  <c r="H134490" i="20"/>
  <c r="F134486" i="20"/>
  <c r="G134486" i="20" s="1"/>
  <c r="H134486" i="20"/>
  <c r="F134482" i="20"/>
  <c r="G134482" i="20" s="1"/>
  <c r="H134482" i="20"/>
  <c r="F134478" i="20"/>
  <c r="G134478" i="20" s="1"/>
  <c r="H134478" i="20"/>
  <c r="F134474" i="20"/>
  <c r="G134474" i="20" s="1"/>
  <c r="H134474" i="20"/>
  <c r="F134470" i="20"/>
  <c r="G134470" i="20" s="1"/>
  <c r="H134470" i="20"/>
  <c r="F134466" i="20"/>
  <c r="G134466" i="20" s="1"/>
  <c r="H134466" i="20"/>
  <c r="F134462" i="20"/>
  <c r="G134462" i="20" s="1"/>
  <c r="H134462" i="20"/>
  <c r="F134460" i="20"/>
  <c r="G134460" i="20" s="1"/>
  <c r="H134460" i="20"/>
  <c r="F134456" i="20"/>
  <c r="G134456" i="20" s="1"/>
  <c r="H134456" i="20"/>
  <c r="F134452" i="20"/>
  <c r="G134452" i="20" s="1"/>
  <c r="H134452" i="20"/>
  <c r="F134448" i="20"/>
  <c r="G134448" i="20" s="1"/>
  <c r="H134448" i="20"/>
  <c r="F134442" i="20"/>
  <c r="G134442" i="20" s="1"/>
  <c r="H134442" i="20"/>
  <c r="F134438" i="20"/>
  <c r="G134438" i="20" s="1"/>
  <c r="H134438" i="20"/>
  <c r="F134434" i="20"/>
  <c r="G134434" i="20" s="1"/>
  <c r="H134434" i="20"/>
  <c r="F134430" i="20"/>
  <c r="G134430" i="20" s="1"/>
  <c r="H134430" i="20"/>
  <c r="F134426" i="20"/>
  <c r="G134426" i="20" s="1"/>
  <c r="H134426" i="20"/>
  <c r="F134422" i="20"/>
  <c r="G134422" i="20" s="1"/>
  <c r="H134422" i="20"/>
  <c r="F134418" i="20"/>
  <c r="G134418" i="20" s="1"/>
  <c r="H134418" i="20"/>
  <c r="F134414" i="20"/>
  <c r="G134414" i="20" s="1"/>
  <c r="H134414" i="20"/>
  <c r="F134410" i="20"/>
  <c r="G134410" i="20" s="1"/>
  <c r="H134410" i="20"/>
  <c r="F134406" i="20"/>
  <c r="G134406" i="20" s="1"/>
  <c r="H134406" i="20"/>
  <c r="F134402" i="20"/>
  <c r="G134402" i="20" s="1"/>
  <c r="H134402" i="20"/>
  <c r="F134398" i="20"/>
  <c r="G134398" i="20" s="1"/>
  <c r="H134398" i="20"/>
  <c r="F134394" i="20"/>
  <c r="G134394" i="20" s="1"/>
  <c r="H134394" i="20"/>
  <c r="F134390" i="20"/>
  <c r="G134390" i="20" s="1"/>
  <c r="H134390" i="20"/>
  <c r="F134386" i="20"/>
  <c r="G134386" i="20" s="1"/>
  <c r="H134386" i="20"/>
  <c r="F134382" i="20"/>
  <c r="G134382" i="20" s="1"/>
  <c r="H134382" i="20"/>
  <c r="F134378" i="20"/>
  <c r="G134378" i="20" s="1"/>
  <c r="H134378" i="20"/>
  <c r="F134374" i="20"/>
  <c r="G134374" i="20" s="1"/>
  <c r="H134374" i="20"/>
  <c r="F134370" i="20"/>
  <c r="G134370" i="20" s="1"/>
  <c r="H134370" i="20"/>
  <c r="F134366" i="20"/>
  <c r="G134366" i="20" s="1"/>
  <c r="H134366" i="20"/>
  <c r="F134362" i="20"/>
  <c r="G134362" i="20" s="1"/>
  <c r="H134362" i="20"/>
  <c r="F134358" i="20"/>
  <c r="G134358" i="20" s="1"/>
  <c r="H134358" i="20"/>
  <c r="F134354" i="20"/>
  <c r="G134354" i="20" s="1"/>
  <c r="H134354" i="20"/>
  <c r="F134350" i="20"/>
  <c r="G134350" i="20" s="1"/>
  <c r="H134350" i="20"/>
  <c r="F134346" i="20"/>
  <c r="G134346" i="20" s="1"/>
  <c r="H134346" i="20"/>
  <c r="F134342" i="20"/>
  <c r="G134342" i="20" s="1"/>
  <c r="H134342" i="20"/>
  <c r="F134338" i="20"/>
  <c r="G134338" i="20" s="1"/>
  <c r="H134338" i="20"/>
  <c r="F134334" i="20"/>
  <c r="G134334" i="20" s="1"/>
  <c r="H134334" i="20"/>
  <c r="F134330" i="20"/>
  <c r="G134330" i="20" s="1"/>
  <c r="H134330" i="20"/>
  <c r="F134326" i="20"/>
  <c r="G134326" i="20" s="1"/>
  <c r="H134326" i="20"/>
  <c r="F134322" i="20"/>
  <c r="G134322" i="20" s="1"/>
  <c r="H134322" i="20"/>
  <c r="F134318" i="20"/>
  <c r="G134318" i="20" s="1"/>
  <c r="H134318" i="20"/>
  <c r="F134314" i="20"/>
  <c r="G134314" i="20" s="1"/>
  <c r="H134314" i="20"/>
  <c r="F134310" i="20"/>
  <c r="G134310" i="20" s="1"/>
  <c r="H134310" i="20"/>
  <c r="F134306" i="20"/>
  <c r="G134306" i="20" s="1"/>
  <c r="H134306" i="20"/>
  <c r="F134302" i="20"/>
  <c r="G134302" i="20" s="1"/>
  <c r="H134302" i="20"/>
  <c r="F134298" i="20"/>
  <c r="G134298" i="20" s="1"/>
  <c r="H134298" i="20"/>
  <c r="F134294" i="20"/>
  <c r="G134294" i="20" s="1"/>
  <c r="H134294" i="20"/>
  <c r="F134290" i="20"/>
  <c r="G134290" i="20" s="1"/>
  <c r="H134290" i="20"/>
  <c r="F134286" i="20"/>
  <c r="G134286" i="20" s="1"/>
  <c r="H134286" i="20"/>
  <c r="F134282" i="20"/>
  <c r="G134282" i="20" s="1"/>
  <c r="H134282" i="20"/>
  <c r="F134278" i="20"/>
  <c r="G134278" i="20" s="1"/>
  <c r="H134278" i="20"/>
  <c r="F134274" i="20"/>
  <c r="G134274" i="20" s="1"/>
  <c r="H134274" i="20"/>
  <c r="F134270" i="20"/>
  <c r="G134270" i="20" s="1"/>
  <c r="H134270" i="20"/>
  <c r="F134266" i="20"/>
  <c r="G134266" i="20" s="1"/>
  <c r="H134266" i="20"/>
  <c r="F134262" i="20"/>
  <c r="G134262" i="20" s="1"/>
  <c r="H134262" i="20"/>
  <c r="F134258" i="20"/>
  <c r="G134258" i="20" s="1"/>
  <c r="H134258" i="20"/>
  <c r="F134254" i="20"/>
  <c r="G134254" i="20" s="1"/>
  <c r="H134254" i="20"/>
  <c r="F134250" i="20"/>
  <c r="G134250" i="20" s="1"/>
  <c r="H134250" i="20"/>
  <c r="F134244" i="20"/>
  <c r="G134244" i="20" s="1"/>
  <c r="H134244" i="20"/>
  <c r="F134240" i="20"/>
  <c r="G134240" i="20" s="1"/>
  <c r="H134240" i="20"/>
  <c r="F134236" i="20"/>
  <c r="G134236" i="20" s="1"/>
  <c r="H134236" i="20"/>
  <c r="F134232" i="20"/>
  <c r="G134232" i="20" s="1"/>
  <c r="H134232" i="20"/>
  <c r="F134228" i="20"/>
  <c r="G134228" i="20" s="1"/>
  <c r="H134228" i="20"/>
  <c r="F134224" i="20"/>
  <c r="G134224" i="20" s="1"/>
  <c r="H134224" i="20"/>
  <c r="F134220" i="20"/>
  <c r="G134220" i="20" s="1"/>
  <c r="H134220" i="20"/>
  <c r="F134216" i="20"/>
  <c r="G134216" i="20" s="1"/>
  <c r="H134216" i="20"/>
  <c r="F134212" i="20"/>
  <c r="G134212" i="20" s="1"/>
  <c r="H134212" i="20"/>
  <c r="F134208" i="20"/>
  <c r="G134208" i="20" s="1"/>
  <c r="H134208" i="20"/>
  <c r="F134204" i="20"/>
  <c r="G134204" i="20" s="1"/>
  <c r="H134204" i="20"/>
  <c r="F134200" i="20"/>
  <c r="G134200" i="20" s="1"/>
  <c r="H134200" i="20"/>
  <c r="F134196" i="20"/>
  <c r="G134196" i="20" s="1"/>
  <c r="H134196" i="20"/>
  <c r="F134192" i="20"/>
  <c r="G134192" i="20" s="1"/>
  <c r="H134192" i="20"/>
  <c r="F134188" i="20"/>
  <c r="G134188" i="20" s="1"/>
  <c r="H134188" i="20"/>
  <c r="F134184" i="20"/>
  <c r="G134184" i="20" s="1"/>
  <c r="H134184" i="20"/>
  <c r="F134180" i="20"/>
  <c r="G134180" i="20" s="1"/>
  <c r="H134180" i="20"/>
  <c r="F134176" i="20"/>
  <c r="G134176" i="20" s="1"/>
  <c r="H134176" i="20"/>
  <c r="F134172" i="20"/>
  <c r="G134172" i="20" s="1"/>
  <c r="H134172" i="20"/>
  <c r="F134168" i="20"/>
  <c r="G134168" i="20" s="1"/>
  <c r="H134168" i="20"/>
  <c r="F134164" i="20"/>
  <c r="G134164" i="20" s="1"/>
  <c r="H134164" i="20"/>
  <c r="F134162" i="20"/>
  <c r="G134162" i="20" s="1"/>
  <c r="H134162" i="20"/>
  <c r="F134158" i="20"/>
  <c r="G134158" i="20" s="1"/>
  <c r="H134158" i="20"/>
  <c r="F134154" i="20"/>
  <c r="G134154" i="20" s="1"/>
  <c r="H134154" i="20"/>
  <c r="F134150" i="20"/>
  <c r="G134150" i="20" s="1"/>
  <c r="H134150" i="20"/>
  <c r="F134146" i="20"/>
  <c r="G134146" i="20" s="1"/>
  <c r="H134146" i="20"/>
  <c r="F134142" i="20"/>
  <c r="G134142" i="20" s="1"/>
  <c r="H134142" i="20"/>
  <c r="F134136" i="20"/>
  <c r="G134136" i="20" s="1"/>
  <c r="H134136" i="20"/>
  <c r="F134134" i="20"/>
  <c r="G134134" i="20" s="1"/>
  <c r="H134134" i="20"/>
  <c r="F134130" i="20"/>
  <c r="G134130" i="20" s="1"/>
  <c r="H134130" i="20"/>
  <c r="F134126" i="20"/>
  <c r="G134126" i="20" s="1"/>
  <c r="H134126" i="20"/>
  <c r="F134122" i="20"/>
  <c r="G134122" i="20" s="1"/>
  <c r="H134122" i="20"/>
  <c r="F134118" i="20"/>
  <c r="G134118" i="20" s="1"/>
  <c r="H134118" i="20"/>
  <c r="F134114" i="20"/>
  <c r="G134114" i="20" s="1"/>
  <c r="H134114" i="20"/>
  <c r="F134110" i="20"/>
  <c r="G134110" i="20" s="1"/>
  <c r="H134110" i="20"/>
  <c r="F134106" i="20"/>
  <c r="G134106" i="20" s="1"/>
  <c r="H134106" i="20"/>
  <c r="F134102" i="20"/>
  <c r="G134102" i="20" s="1"/>
  <c r="H134102" i="20"/>
  <c r="F134096" i="20"/>
  <c r="G134096" i="20" s="1"/>
  <c r="H134096" i="20"/>
  <c r="F134090" i="20"/>
  <c r="G134090" i="20" s="1"/>
  <c r="H134090" i="20"/>
  <c r="F134086" i="20"/>
  <c r="G134086" i="20" s="1"/>
  <c r="H134086" i="20"/>
  <c r="F134082" i="20"/>
  <c r="G134082" i="20" s="1"/>
  <c r="H134082" i="20"/>
  <c r="F134078" i="20"/>
  <c r="G134078" i="20" s="1"/>
  <c r="H134078" i="20"/>
  <c r="F134074" i="20"/>
  <c r="G134074" i="20" s="1"/>
  <c r="H134074" i="20"/>
  <c r="F134070" i="20"/>
  <c r="G134070" i="20" s="1"/>
  <c r="H134070" i="20"/>
  <c r="F134066" i="20"/>
  <c r="G134066" i="20" s="1"/>
  <c r="H134066" i="20"/>
  <c r="F134062" i="20"/>
  <c r="G134062" i="20" s="1"/>
  <c r="H134062" i="20"/>
  <c r="F134058" i="20"/>
  <c r="G134058" i="20" s="1"/>
  <c r="H134058" i="20"/>
  <c r="F134054" i="20"/>
  <c r="G134054" i="20" s="1"/>
  <c r="H134054" i="20"/>
  <c r="F134050" i="20"/>
  <c r="G134050" i="20" s="1"/>
  <c r="H134050" i="20"/>
  <c r="F134046" i="20"/>
  <c r="G134046" i="20" s="1"/>
  <c r="H134046" i="20"/>
  <c r="F134042" i="20"/>
  <c r="G134042" i="20" s="1"/>
  <c r="H134042" i="20"/>
  <c r="F134038" i="20"/>
  <c r="G134038" i="20" s="1"/>
  <c r="H134038" i="20"/>
  <c r="F134034" i="20"/>
  <c r="G134034" i="20" s="1"/>
  <c r="H134034" i="20"/>
  <c r="F134030" i="20"/>
  <c r="G134030" i="20" s="1"/>
  <c r="H134030" i="20"/>
  <c r="F134026" i="20"/>
  <c r="G134026" i="20" s="1"/>
  <c r="H134026" i="20"/>
  <c r="F134024" i="20"/>
  <c r="G134024" i="20" s="1"/>
  <c r="H134024" i="20"/>
  <c r="F134020" i="20"/>
  <c r="G134020" i="20" s="1"/>
  <c r="H134020" i="20"/>
  <c r="F134016" i="20"/>
  <c r="G134016" i="20" s="1"/>
  <c r="H134016" i="20"/>
  <c r="F134012" i="20"/>
  <c r="G134012" i="20" s="1"/>
  <c r="H134012" i="20"/>
  <c r="F134008" i="20"/>
  <c r="G134008" i="20" s="1"/>
  <c r="H134008" i="20"/>
  <c r="F134004" i="20"/>
  <c r="G134004" i="20" s="1"/>
  <c r="H134004" i="20"/>
  <c r="F134002" i="20"/>
  <c r="G134002" i="20" s="1"/>
  <c r="H134002" i="20"/>
  <c r="F133998" i="20"/>
  <c r="G133998" i="20" s="1"/>
  <c r="H133998" i="20"/>
  <c r="F133994" i="20"/>
  <c r="G133994" i="20" s="1"/>
  <c r="H133994" i="20"/>
  <c r="F133990" i="20"/>
  <c r="G133990" i="20" s="1"/>
  <c r="H133990" i="20"/>
  <c r="F133986" i="20"/>
  <c r="G133986" i="20" s="1"/>
  <c r="H133986" i="20"/>
  <c r="F133982" i="20"/>
  <c r="G133982" i="20" s="1"/>
  <c r="H133982" i="20"/>
  <c r="F133978" i="20"/>
  <c r="G133978" i="20" s="1"/>
  <c r="H133978" i="20"/>
  <c r="F133974" i="20"/>
  <c r="G133974" i="20" s="1"/>
  <c r="H133974" i="20"/>
  <c r="F133970" i="20"/>
  <c r="G133970" i="20" s="1"/>
  <c r="H133970" i="20"/>
  <c r="F133968" i="20"/>
  <c r="G133968" i="20" s="1"/>
  <c r="H133968" i="20"/>
  <c r="F133964" i="20"/>
  <c r="G133964" i="20" s="1"/>
  <c r="H133964" i="20"/>
  <c r="F133960" i="20"/>
  <c r="G133960" i="20" s="1"/>
  <c r="H133960" i="20"/>
  <c r="F133956" i="20"/>
  <c r="G133956" i="20" s="1"/>
  <c r="H133956" i="20"/>
  <c r="F133952" i="20"/>
  <c r="G133952" i="20" s="1"/>
  <c r="H133952" i="20"/>
  <c r="F133948" i="20"/>
  <c r="G133948" i="20" s="1"/>
  <c r="H133948" i="20"/>
  <c r="F133944" i="20"/>
  <c r="G133944" i="20" s="1"/>
  <c r="H133944" i="20"/>
  <c r="F133940" i="20"/>
  <c r="G133940" i="20" s="1"/>
  <c r="H133940" i="20"/>
  <c r="F133936" i="20"/>
  <c r="G133936" i="20" s="1"/>
  <c r="H133936" i="20"/>
  <c r="F133932" i="20"/>
  <c r="G133932" i="20" s="1"/>
  <c r="H133932" i="20"/>
  <c r="F133928" i="20"/>
  <c r="G133928" i="20" s="1"/>
  <c r="H133928" i="20"/>
  <c r="F133924" i="20"/>
  <c r="G133924" i="20" s="1"/>
  <c r="H133924" i="20"/>
  <c r="F133920" i="20"/>
  <c r="G133920" i="20" s="1"/>
  <c r="H133920" i="20"/>
  <c r="F133916" i="20"/>
  <c r="G133916" i="20" s="1"/>
  <c r="H133916" i="20"/>
  <c r="F133910" i="20"/>
  <c r="G133910" i="20" s="1"/>
  <c r="H133910" i="20"/>
  <c r="F133906" i="20"/>
  <c r="G133906" i="20" s="1"/>
  <c r="H133906" i="20"/>
  <c r="F133902" i="20"/>
  <c r="G133902" i="20" s="1"/>
  <c r="H133902" i="20"/>
  <c r="F133894" i="20"/>
  <c r="G133894" i="20" s="1"/>
  <c r="H133894" i="20"/>
  <c r="F133880" i="20"/>
  <c r="G133880" i="20" s="1"/>
  <c r="H133880" i="20"/>
  <c r="F133876" i="20"/>
  <c r="G133876" i="20" s="1"/>
  <c r="H133876" i="20"/>
  <c r="F133870" i="20"/>
  <c r="G133870" i="20" s="1"/>
  <c r="H133870" i="20"/>
  <c r="F133864" i="20"/>
  <c r="G133864" i="20" s="1"/>
  <c r="H133864" i="20"/>
  <c r="F133860" i="20"/>
  <c r="G133860" i="20" s="1"/>
  <c r="H133860" i="20"/>
  <c r="F133858" i="20"/>
  <c r="G133858" i="20" s="1"/>
  <c r="H133858" i="20"/>
  <c r="F133854" i="20"/>
  <c r="G133854" i="20" s="1"/>
  <c r="H133854" i="20"/>
  <c r="F133850" i="20"/>
  <c r="G133850" i="20" s="1"/>
  <c r="H133850" i="20"/>
  <c r="F133846" i="20"/>
  <c r="G133846" i="20" s="1"/>
  <c r="H133846" i="20"/>
  <c r="F133842" i="20"/>
  <c r="G133842" i="20" s="1"/>
  <c r="H133842" i="20"/>
  <c r="F133838" i="20"/>
  <c r="G133838" i="20" s="1"/>
  <c r="H133838" i="20"/>
  <c r="F133834" i="20"/>
  <c r="G133834" i="20" s="1"/>
  <c r="H133834" i="20"/>
  <c r="F133830" i="20"/>
  <c r="G133830" i="20" s="1"/>
  <c r="H133830" i="20"/>
  <c r="F133826" i="20"/>
  <c r="G133826" i="20" s="1"/>
  <c r="H133826" i="20"/>
  <c r="F133822" i="20"/>
  <c r="G133822" i="20" s="1"/>
  <c r="H133822" i="20"/>
  <c r="F133818" i="20"/>
  <c r="G133818" i="20" s="1"/>
  <c r="H133818" i="20"/>
  <c r="F133814" i="20"/>
  <c r="G133814" i="20" s="1"/>
  <c r="H133814" i="20"/>
  <c r="F133808" i="20"/>
  <c r="G133808" i="20" s="1"/>
  <c r="H133808" i="20"/>
  <c r="F133804" i="20"/>
  <c r="G133804" i="20" s="1"/>
  <c r="H133804" i="20"/>
  <c r="F133802" i="20"/>
  <c r="G133802" i="20" s="1"/>
  <c r="H133802" i="20"/>
  <c r="F133798" i="20"/>
  <c r="G133798" i="20" s="1"/>
  <c r="H133798" i="20"/>
  <c r="F133794" i="20"/>
  <c r="G133794" i="20" s="1"/>
  <c r="H133794" i="20"/>
  <c r="F133790" i="20"/>
  <c r="G133790" i="20" s="1"/>
  <c r="H133790" i="20"/>
  <c r="F133786" i="20"/>
  <c r="G133786" i="20" s="1"/>
  <c r="H133786" i="20"/>
  <c r="F133782" i="20"/>
  <c r="G133782" i="20" s="1"/>
  <c r="H133782" i="20"/>
  <c r="F133778" i="20"/>
  <c r="G133778" i="20" s="1"/>
  <c r="H133778" i="20"/>
  <c r="F133774" i="20"/>
  <c r="G133774" i="20" s="1"/>
  <c r="H133774" i="20"/>
  <c r="F133770" i="20"/>
  <c r="G133770" i="20" s="1"/>
  <c r="H133770" i="20"/>
  <c r="F133766" i="20"/>
  <c r="G133766" i="20" s="1"/>
  <c r="H133766" i="20"/>
  <c r="F133762" i="20"/>
  <c r="G133762" i="20" s="1"/>
  <c r="H133762" i="20"/>
  <c r="F133758" i="20"/>
  <c r="G133758" i="20" s="1"/>
  <c r="H133758" i="20"/>
  <c r="F133756" i="20"/>
  <c r="G133756" i="20" s="1"/>
  <c r="H133756" i="20"/>
  <c r="F133754" i="20"/>
  <c r="G133754" i="20" s="1"/>
  <c r="H133754" i="20"/>
  <c r="F133752" i="20"/>
  <c r="G133752" i="20" s="1"/>
  <c r="H133752" i="20"/>
  <c r="F133750" i="20"/>
  <c r="G133750" i="20" s="1"/>
  <c r="H133750" i="20"/>
  <c r="F133748" i="20"/>
  <c r="G133748" i="20" s="1"/>
  <c r="H133748" i="20"/>
  <c r="F133746" i="20"/>
  <c r="G133746" i="20" s="1"/>
  <c r="H133746" i="20"/>
  <c r="F133744" i="20"/>
  <c r="G133744" i="20" s="1"/>
  <c r="H133744" i="20"/>
  <c r="F133742" i="20"/>
  <c r="G133742" i="20" s="1"/>
  <c r="H133742" i="20"/>
  <c r="F133740" i="20"/>
  <c r="G133740" i="20" s="1"/>
  <c r="H133740" i="20"/>
  <c r="F133738" i="20"/>
  <c r="G133738" i="20" s="1"/>
  <c r="H133738" i="20"/>
  <c r="F133736" i="20"/>
  <c r="G133736" i="20" s="1"/>
  <c r="H133736" i="20"/>
  <c r="F133734" i="20"/>
  <c r="G133734" i="20" s="1"/>
  <c r="H133734" i="20"/>
  <c r="F133732" i="20"/>
  <c r="G133732" i="20" s="1"/>
  <c r="H133732" i="20"/>
  <c r="F133730" i="20"/>
  <c r="G133730" i="20" s="1"/>
  <c r="H133730" i="20"/>
  <c r="F133728" i="20"/>
  <c r="G133728" i="20" s="1"/>
  <c r="H133728" i="20"/>
  <c r="F133726" i="20"/>
  <c r="G133726" i="20" s="1"/>
  <c r="H133726" i="20"/>
  <c r="F133724" i="20"/>
  <c r="G133724" i="20" s="1"/>
  <c r="H133724" i="20"/>
  <c r="F133722" i="20"/>
  <c r="G133722" i="20" s="1"/>
  <c r="H133722" i="20"/>
  <c r="F133720" i="20"/>
  <c r="G133720" i="20" s="1"/>
  <c r="H133720" i="20"/>
  <c r="F133718" i="20"/>
  <c r="G133718" i="20" s="1"/>
  <c r="H133718" i="20"/>
  <c r="F133716" i="20"/>
  <c r="G133716" i="20" s="1"/>
  <c r="H133716" i="20"/>
  <c r="F133714" i="20"/>
  <c r="G133714" i="20" s="1"/>
  <c r="H133714" i="20"/>
  <c r="F133712" i="20"/>
  <c r="G133712" i="20" s="1"/>
  <c r="H133712" i="20"/>
  <c r="F133710" i="20"/>
  <c r="G133710" i="20" s="1"/>
  <c r="H133710" i="20"/>
  <c r="F133706" i="20"/>
  <c r="G133706" i="20" s="1"/>
  <c r="H133706" i="20"/>
  <c r="F133704" i="20"/>
  <c r="G133704" i="20" s="1"/>
  <c r="H133704" i="20"/>
  <c r="F133702" i="20"/>
  <c r="G133702" i="20" s="1"/>
  <c r="H133702" i="20"/>
  <c r="F133700" i="20"/>
  <c r="G133700" i="20" s="1"/>
  <c r="H133700" i="20"/>
  <c r="F133698" i="20"/>
  <c r="G133698" i="20" s="1"/>
  <c r="H133698" i="20"/>
  <c r="F133696" i="20"/>
  <c r="G133696" i="20" s="1"/>
  <c r="H133696" i="20"/>
  <c r="F133694" i="20"/>
  <c r="G133694" i="20" s="1"/>
  <c r="H133694" i="20"/>
  <c r="F133692" i="20"/>
  <c r="G133692" i="20" s="1"/>
  <c r="H133692" i="20"/>
  <c r="F133690" i="20"/>
  <c r="G133690" i="20" s="1"/>
  <c r="H133690" i="20"/>
  <c r="F133688" i="20"/>
  <c r="G133688" i="20" s="1"/>
  <c r="H133688" i="20"/>
  <c r="F133686" i="20"/>
  <c r="G133686" i="20" s="1"/>
  <c r="H133686" i="20"/>
  <c r="F133684" i="20"/>
  <c r="G133684" i="20" s="1"/>
  <c r="H133684" i="20"/>
  <c r="F133682" i="20"/>
  <c r="G133682" i="20" s="1"/>
  <c r="H133682" i="20"/>
  <c r="F133680" i="20"/>
  <c r="G133680" i="20" s="1"/>
  <c r="H133680" i="20"/>
  <c r="F133678" i="20"/>
  <c r="G133678" i="20" s="1"/>
  <c r="H133678" i="20"/>
  <c r="F133676" i="20"/>
  <c r="G133676" i="20" s="1"/>
  <c r="H133676" i="20"/>
  <c r="F133674" i="20"/>
  <c r="G133674" i="20" s="1"/>
  <c r="H133674" i="20"/>
  <c r="F133672" i="20"/>
  <c r="G133672" i="20" s="1"/>
  <c r="H133672" i="20"/>
  <c r="F133670" i="20"/>
  <c r="G133670" i="20" s="1"/>
  <c r="H133670" i="20"/>
  <c r="F133668" i="20"/>
  <c r="G133668" i="20" s="1"/>
  <c r="H133668" i="20"/>
  <c r="F133666" i="20"/>
  <c r="G133666" i="20" s="1"/>
  <c r="H133666" i="20"/>
  <c r="F133664" i="20"/>
  <c r="G133664" i="20" s="1"/>
  <c r="H133664" i="20"/>
  <c r="F133662" i="20"/>
  <c r="G133662" i="20" s="1"/>
  <c r="H133662" i="20"/>
  <c r="F133660" i="20"/>
  <c r="G133660" i="20" s="1"/>
  <c r="H133660" i="20"/>
  <c r="F133658" i="20"/>
  <c r="G133658" i="20" s="1"/>
  <c r="H133658" i="20"/>
  <c r="F133656" i="20"/>
  <c r="G133656" i="20" s="1"/>
  <c r="H133656" i="20"/>
  <c r="F133654" i="20"/>
  <c r="G133654" i="20" s="1"/>
  <c r="H133654" i="20"/>
  <c r="F133652" i="20"/>
  <c r="G133652" i="20" s="1"/>
  <c r="H133652" i="20"/>
  <c r="F133650" i="20"/>
  <c r="G133650" i="20" s="1"/>
  <c r="H133650" i="20"/>
  <c r="F133648" i="20"/>
  <c r="G133648" i="20" s="1"/>
  <c r="H133648" i="20"/>
  <c r="F133646" i="20"/>
  <c r="G133646" i="20" s="1"/>
  <c r="H133646" i="20"/>
  <c r="F133644" i="20"/>
  <c r="G133644" i="20" s="1"/>
  <c r="H133644" i="20"/>
  <c r="F133642" i="20"/>
  <c r="G133642" i="20" s="1"/>
  <c r="H133642" i="20"/>
  <c r="F133640" i="20"/>
  <c r="G133640" i="20" s="1"/>
  <c r="H133640" i="20"/>
  <c r="F133638" i="20"/>
  <c r="G133638" i="20" s="1"/>
  <c r="H133638" i="20"/>
  <c r="F133636" i="20"/>
  <c r="G133636" i="20" s="1"/>
  <c r="H133636" i="20"/>
  <c r="F133634" i="20"/>
  <c r="G133634" i="20" s="1"/>
  <c r="H133634" i="20"/>
  <c r="F133632" i="20"/>
  <c r="G133632" i="20" s="1"/>
  <c r="H133632" i="20"/>
  <c r="F133630" i="20"/>
  <c r="G133630" i="20" s="1"/>
  <c r="H133630" i="20"/>
  <c r="F133628" i="20"/>
  <c r="G133628" i="20" s="1"/>
  <c r="H133628" i="20"/>
  <c r="F133626" i="20"/>
  <c r="G133626" i="20" s="1"/>
  <c r="H133626" i="20"/>
  <c r="F133624" i="20"/>
  <c r="G133624" i="20" s="1"/>
  <c r="H133624" i="20"/>
  <c r="F133622" i="20"/>
  <c r="G133622" i="20" s="1"/>
  <c r="H133622" i="20"/>
  <c r="F133620" i="20"/>
  <c r="G133620" i="20" s="1"/>
  <c r="H133620" i="20"/>
  <c r="F133618" i="20"/>
  <c r="G133618" i="20" s="1"/>
  <c r="H133618" i="20"/>
  <c r="F133616" i="20"/>
  <c r="G133616" i="20" s="1"/>
  <c r="H133616" i="20"/>
  <c r="F133614" i="20"/>
  <c r="G133614" i="20" s="1"/>
  <c r="H133614" i="20"/>
  <c r="F133612" i="20"/>
  <c r="G133612" i="20" s="1"/>
  <c r="H133612" i="20"/>
  <c r="F133610" i="20"/>
  <c r="G133610" i="20" s="1"/>
  <c r="H133610" i="20"/>
  <c r="F133608" i="20"/>
  <c r="G133608" i="20" s="1"/>
  <c r="H133608" i="20"/>
  <c r="F133606" i="20"/>
  <c r="G133606" i="20" s="1"/>
  <c r="H133606" i="20"/>
  <c r="F133604" i="20"/>
  <c r="G133604" i="20" s="1"/>
  <c r="H133604" i="20"/>
  <c r="F133602" i="20"/>
  <c r="G133602" i="20" s="1"/>
  <c r="H133602" i="20"/>
  <c r="F133600" i="20"/>
  <c r="G133600" i="20" s="1"/>
  <c r="H133600" i="20"/>
  <c r="F133598" i="20"/>
  <c r="G133598" i="20" s="1"/>
  <c r="H133598" i="20"/>
  <c r="F133596" i="20"/>
  <c r="G133596" i="20" s="1"/>
  <c r="H133596" i="20"/>
  <c r="F133594" i="20"/>
  <c r="G133594" i="20" s="1"/>
  <c r="H133594" i="20"/>
  <c r="F133592" i="20"/>
  <c r="G133592" i="20" s="1"/>
  <c r="H133592" i="20"/>
  <c r="F133590" i="20"/>
  <c r="G133590" i="20" s="1"/>
  <c r="H133590" i="20"/>
  <c r="F133588" i="20"/>
  <c r="G133588" i="20" s="1"/>
  <c r="H133588" i="20"/>
  <c r="F133586" i="20"/>
  <c r="G133586" i="20" s="1"/>
  <c r="H133586" i="20"/>
  <c r="F133584" i="20"/>
  <c r="G133584" i="20" s="1"/>
  <c r="H133584" i="20"/>
  <c r="F133582" i="20"/>
  <c r="G133582" i="20" s="1"/>
  <c r="H133582" i="20"/>
  <c r="F133580" i="20"/>
  <c r="G133580" i="20" s="1"/>
  <c r="H133580" i="20"/>
  <c r="F133578" i="20"/>
  <c r="G133578" i="20" s="1"/>
  <c r="H133578" i="20"/>
  <c r="F133576" i="20"/>
  <c r="G133576" i="20" s="1"/>
  <c r="H133576" i="20"/>
  <c r="F133574" i="20"/>
  <c r="G133574" i="20" s="1"/>
  <c r="H133574" i="20"/>
  <c r="F133572" i="20"/>
  <c r="G133572" i="20" s="1"/>
  <c r="H133572" i="20"/>
  <c r="F133570" i="20"/>
  <c r="G133570" i="20" s="1"/>
  <c r="H133570" i="20"/>
  <c r="F133568" i="20"/>
  <c r="G133568" i="20" s="1"/>
  <c r="H133568" i="20"/>
  <c r="F133566" i="20"/>
  <c r="G133566" i="20" s="1"/>
  <c r="H133566" i="20"/>
  <c r="F133564" i="20"/>
  <c r="G133564" i="20" s="1"/>
  <c r="H133564" i="20"/>
  <c r="F133562" i="20"/>
  <c r="G133562" i="20" s="1"/>
  <c r="H133562" i="20"/>
  <c r="F133560" i="20"/>
  <c r="G133560" i="20" s="1"/>
  <c r="H133560" i="20"/>
  <c r="F133558" i="20"/>
  <c r="G133558" i="20" s="1"/>
  <c r="H133558" i="20"/>
  <c r="F133556" i="20"/>
  <c r="G133556" i="20" s="1"/>
  <c r="H133556" i="20"/>
  <c r="F133554" i="20"/>
  <c r="G133554" i="20" s="1"/>
  <c r="H133554" i="20"/>
  <c r="F133552" i="20"/>
  <c r="G133552" i="20" s="1"/>
  <c r="H133552" i="20"/>
  <c r="F133550" i="20"/>
  <c r="G133550" i="20" s="1"/>
  <c r="H133550" i="20"/>
  <c r="F133548" i="20"/>
  <c r="G133548" i="20" s="1"/>
  <c r="H133548" i="20"/>
  <c r="F133546" i="20"/>
  <c r="G133546" i="20" s="1"/>
  <c r="H133546" i="20"/>
  <c r="F133544" i="20"/>
  <c r="G133544" i="20" s="1"/>
  <c r="H133544" i="20"/>
  <c r="F133542" i="20"/>
  <c r="G133542" i="20" s="1"/>
  <c r="H133542" i="20"/>
  <c r="F133540" i="20"/>
  <c r="G133540" i="20" s="1"/>
  <c r="H133540" i="20"/>
  <c r="F133538" i="20"/>
  <c r="G133538" i="20" s="1"/>
  <c r="H133538" i="20"/>
  <c r="F133536" i="20"/>
  <c r="G133536" i="20" s="1"/>
  <c r="H133536" i="20"/>
  <c r="F133534" i="20"/>
  <c r="G133534" i="20" s="1"/>
  <c r="H133534" i="20"/>
  <c r="F133532" i="20"/>
  <c r="G133532" i="20" s="1"/>
  <c r="H133532" i="20"/>
  <c r="F133530" i="20"/>
  <c r="G133530" i="20" s="1"/>
  <c r="H133530" i="20"/>
  <c r="F133528" i="20"/>
  <c r="G133528" i="20" s="1"/>
  <c r="H133528" i="20"/>
  <c r="F133526" i="20"/>
  <c r="G133526" i="20" s="1"/>
  <c r="H133526" i="20"/>
  <c r="F133524" i="20"/>
  <c r="G133524" i="20" s="1"/>
  <c r="H133524" i="20"/>
  <c r="F133522" i="20"/>
  <c r="G133522" i="20" s="1"/>
  <c r="H133522" i="20"/>
  <c r="F133520" i="20"/>
  <c r="G133520" i="20" s="1"/>
  <c r="H133520" i="20"/>
  <c r="F133518" i="20"/>
  <c r="G133518" i="20" s="1"/>
  <c r="H133518" i="20"/>
  <c r="F133516" i="20"/>
  <c r="G133516" i="20" s="1"/>
  <c r="H133516" i="20"/>
  <c r="F133514" i="20"/>
  <c r="G133514" i="20" s="1"/>
  <c r="H133514" i="20"/>
  <c r="F133512" i="20"/>
  <c r="G133512" i="20" s="1"/>
  <c r="H133512" i="20"/>
  <c r="F133510" i="20"/>
  <c r="G133510" i="20" s="1"/>
  <c r="H133510" i="20"/>
  <c r="F133508" i="20"/>
  <c r="G133508" i="20" s="1"/>
  <c r="H133508" i="20"/>
  <c r="F133506" i="20"/>
  <c r="G133506" i="20" s="1"/>
  <c r="H133506" i="20"/>
  <c r="F133504" i="20"/>
  <c r="G133504" i="20" s="1"/>
  <c r="H133504" i="20"/>
  <c r="F133502" i="20"/>
  <c r="G133502" i="20" s="1"/>
  <c r="H133502" i="20"/>
  <c r="F133500" i="20"/>
  <c r="G133500" i="20" s="1"/>
  <c r="H133500" i="20"/>
  <c r="F133498" i="20"/>
  <c r="G133498" i="20" s="1"/>
  <c r="H133498" i="20"/>
  <c r="F133496" i="20"/>
  <c r="G133496" i="20" s="1"/>
  <c r="H133496" i="20"/>
  <c r="F133494" i="20"/>
  <c r="G133494" i="20" s="1"/>
  <c r="H133494" i="20"/>
  <c r="F133492" i="20"/>
  <c r="G133492" i="20" s="1"/>
  <c r="H133492" i="20"/>
  <c r="F133490" i="20"/>
  <c r="G133490" i="20" s="1"/>
  <c r="H133490" i="20"/>
  <c r="F133488" i="20"/>
  <c r="G133488" i="20" s="1"/>
  <c r="H133488" i="20"/>
  <c r="F133486" i="20"/>
  <c r="G133486" i="20" s="1"/>
  <c r="H133486" i="20"/>
  <c r="F133484" i="20"/>
  <c r="G133484" i="20" s="1"/>
  <c r="H133484" i="20"/>
  <c r="F133482" i="20"/>
  <c r="G133482" i="20" s="1"/>
  <c r="H133482" i="20"/>
  <c r="F133480" i="20"/>
  <c r="G133480" i="20" s="1"/>
  <c r="H133480" i="20"/>
  <c r="F133478" i="20"/>
  <c r="G133478" i="20" s="1"/>
  <c r="H133478" i="20"/>
  <c r="F133476" i="20"/>
  <c r="G133476" i="20" s="1"/>
  <c r="H133476" i="20"/>
  <c r="F133474" i="20"/>
  <c r="G133474" i="20" s="1"/>
  <c r="H133474" i="20"/>
  <c r="F133472" i="20"/>
  <c r="G133472" i="20" s="1"/>
  <c r="H133472" i="20"/>
  <c r="F133470" i="20"/>
  <c r="G133470" i="20" s="1"/>
  <c r="H133470" i="20"/>
  <c r="F133468" i="20"/>
  <c r="G133468" i="20" s="1"/>
  <c r="H133468" i="20"/>
  <c r="F133466" i="20"/>
  <c r="G133466" i="20" s="1"/>
  <c r="H133466" i="20"/>
  <c r="F133464" i="20"/>
  <c r="G133464" i="20" s="1"/>
  <c r="H133464" i="20"/>
  <c r="F133462" i="20"/>
  <c r="G133462" i="20" s="1"/>
  <c r="H133462" i="20"/>
  <c r="F133460" i="20"/>
  <c r="G133460" i="20" s="1"/>
  <c r="H133460" i="20"/>
  <c r="F133458" i="20"/>
  <c r="G133458" i="20" s="1"/>
  <c r="H133458" i="20"/>
  <c r="F133456" i="20"/>
  <c r="G133456" i="20" s="1"/>
  <c r="H133456" i="20"/>
  <c r="F133454" i="20"/>
  <c r="G133454" i="20" s="1"/>
  <c r="H133454" i="20"/>
  <c r="F133452" i="20"/>
  <c r="G133452" i="20" s="1"/>
  <c r="H133452" i="20"/>
  <c r="F133450" i="20"/>
  <c r="G133450" i="20" s="1"/>
  <c r="H133450" i="20"/>
  <c r="F133448" i="20"/>
  <c r="G133448" i="20" s="1"/>
  <c r="H133448" i="20"/>
  <c r="F133446" i="20"/>
  <c r="G133446" i="20" s="1"/>
  <c r="H133446" i="20"/>
  <c r="F133444" i="20"/>
  <c r="G133444" i="20" s="1"/>
  <c r="H133444" i="20"/>
  <c r="F133442" i="20"/>
  <c r="G133442" i="20" s="1"/>
  <c r="H133442" i="20"/>
  <c r="F133440" i="20"/>
  <c r="G133440" i="20" s="1"/>
  <c r="H133440" i="20"/>
  <c r="F133438" i="20"/>
  <c r="G133438" i="20" s="1"/>
  <c r="H133438" i="20"/>
  <c r="F133436" i="20"/>
  <c r="G133436" i="20" s="1"/>
  <c r="H133436" i="20"/>
  <c r="F133434" i="20"/>
  <c r="G133434" i="20" s="1"/>
  <c r="H133434" i="20"/>
  <c r="F133432" i="20"/>
  <c r="G133432" i="20" s="1"/>
  <c r="H133432" i="20"/>
  <c r="F133430" i="20"/>
  <c r="G133430" i="20" s="1"/>
  <c r="H133430" i="20"/>
  <c r="F133428" i="20"/>
  <c r="G133428" i="20" s="1"/>
  <c r="H133428" i="20"/>
  <c r="F133426" i="20"/>
  <c r="G133426" i="20" s="1"/>
  <c r="H133426" i="20"/>
  <c r="F133424" i="20"/>
  <c r="G133424" i="20" s="1"/>
  <c r="H133424" i="20"/>
  <c r="F133422" i="20"/>
  <c r="G133422" i="20" s="1"/>
  <c r="H133422" i="20"/>
  <c r="F133420" i="20"/>
  <c r="G133420" i="20" s="1"/>
  <c r="H133420" i="20"/>
  <c r="F133418" i="20"/>
  <c r="G133418" i="20" s="1"/>
  <c r="H133418" i="20"/>
  <c r="F133416" i="20"/>
  <c r="G133416" i="20" s="1"/>
  <c r="H133416" i="20"/>
  <c r="F133414" i="20"/>
  <c r="G133414" i="20" s="1"/>
  <c r="H133414" i="20"/>
  <c r="F133412" i="20"/>
  <c r="G133412" i="20" s="1"/>
  <c r="H133412" i="20"/>
  <c r="F133410" i="20"/>
  <c r="G133410" i="20" s="1"/>
  <c r="H133410" i="20"/>
  <c r="F133408" i="20"/>
  <c r="G133408" i="20" s="1"/>
  <c r="H133408" i="20"/>
  <c r="F133406" i="20"/>
  <c r="G133406" i="20" s="1"/>
  <c r="H133406" i="20"/>
  <c r="F133404" i="20"/>
  <c r="G133404" i="20" s="1"/>
  <c r="H133404" i="20"/>
  <c r="F133402" i="20"/>
  <c r="G133402" i="20" s="1"/>
  <c r="H133402" i="20"/>
  <c r="F133400" i="20"/>
  <c r="G133400" i="20" s="1"/>
  <c r="H133400" i="20"/>
  <c r="F133398" i="20"/>
  <c r="G133398" i="20" s="1"/>
  <c r="H133398" i="20"/>
  <c r="F133396" i="20"/>
  <c r="G133396" i="20" s="1"/>
  <c r="H133396" i="20"/>
  <c r="F133394" i="20"/>
  <c r="G133394" i="20" s="1"/>
  <c r="H133394" i="20"/>
  <c r="F133392" i="20"/>
  <c r="G133392" i="20" s="1"/>
  <c r="H133392" i="20"/>
  <c r="F133390" i="20"/>
  <c r="G133390" i="20" s="1"/>
  <c r="H133390" i="20"/>
  <c r="F133388" i="20"/>
  <c r="G133388" i="20" s="1"/>
  <c r="H133388" i="20"/>
  <c r="F133386" i="20"/>
  <c r="G133386" i="20" s="1"/>
  <c r="H133386" i="20"/>
  <c r="F133384" i="20"/>
  <c r="G133384" i="20" s="1"/>
  <c r="H133384" i="20"/>
  <c r="F133382" i="20"/>
  <c r="G133382" i="20" s="1"/>
  <c r="H133382" i="20"/>
  <c r="F133380" i="20"/>
  <c r="G133380" i="20" s="1"/>
  <c r="H133380" i="20"/>
  <c r="F133378" i="20"/>
  <c r="G133378" i="20" s="1"/>
  <c r="H133378" i="20"/>
  <c r="F133376" i="20"/>
  <c r="G133376" i="20" s="1"/>
  <c r="H133376" i="20"/>
  <c r="F133374" i="20"/>
  <c r="G133374" i="20" s="1"/>
  <c r="H133374" i="20"/>
  <c r="F133372" i="20"/>
  <c r="G133372" i="20" s="1"/>
  <c r="H133372" i="20"/>
  <c r="F133370" i="20"/>
  <c r="G133370" i="20" s="1"/>
  <c r="H133370" i="20"/>
  <c r="F133368" i="20"/>
  <c r="G133368" i="20" s="1"/>
  <c r="H133368" i="20"/>
  <c r="F133366" i="20"/>
  <c r="G133366" i="20" s="1"/>
  <c r="H133366" i="20"/>
  <c r="F133364" i="20"/>
  <c r="G133364" i="20" s="1"/>
  <c r="H133364" i="20"/>
  <c r="F133362" i="20"/>
  <c r="G133362" i="20" s="1"/>
  <c r="H133362" i="20"/>
  <c r="F133360" i="20"/>
  <c r="G133360" i="20" s="1"/>
  <c r="H133360" i="20"/>
  <c r="F133358" i="20"/>
  <c r="G133358" i="20" s="1"/>
  <c r="H133358" i="20"/>
  <c r="F133356" i="20"/>
  <c r="G133356" i="20" s="1"/>
  <c r="H133356" i="20"/>
  <c r="F133354" i="20"/>
  <c r="G133354" i="20" s="1"/>
  <c r="H133354" i="20"/>
  <c r="F133352" i="20"/>
  <c r="G133352" i="20" s="1"/>
  <c r="H133352" i="20"/>
  <c r="F133350" i="20"/>
  <c r="G133350" i="20" s="1"/>
  <c r="H133350" i="20"/>
  <c r="F133348" i="20"/>
  <c r="G133348" i="20" s="1"/>
  <c r="H133348" i="20"/>
  <c r="F133346" i="20"/>
  <c r="G133346" i="20" s="1"/>
  <c r="H133346" i="20"/>
  <c r="F133344" i="20"/>
  <c r="G133344" i="20" s="1"/>
  <c r="H133344" i="20"/>
  <c r="F133342" i="20"/>
  <c r="G133342" i="20" s="1"/>
  <c r="H133342" i="20"/>
  <c r="F133340" i="20"/>
  <c r="G133340" i="20" s="1"/>
  <c r="H133340" i="20"/>
  <c r="F133338" i="20"/>
  <c r="G133338" i="20" s="1"/>
  <c r="H133338" i="20"/>
  <c r="F133336" i="20"/>
  <c r="G133336" i="20" s="1"/>
  <c r="H133336" i="20"/>
  <c r="F133334" i="20"/>
  <c r="G133334" i="20" s="1"/>
  <c r="H133334" i="20"/>
  <c r="F133332" i="20"/>
  <c r="G133332" i="20" s="1"/>
  <c r="H133332" i="20"/>
  <c r="F133330" i="20"/>
  <c r="G133330" i="20" s="1"/>
  <c r="H133330" i="20"/>
  <c r="F133328" i="20"/>
  <c r="G133328" i="20" s="1"/>
  <c r="H133328" i="20"/>
  <c r="F133326" i="20"/>
  <c r="G133326" i="20" s="1"/>
  <c r="H133326" i="20"/>
  <c r="F133324" i="20"/>
  <c r="G133324" i="20" s="1"/>
  <c r="H133324" i="20"/>
  <c r="F133322" i="20"/>
  <c r="G133322" i="20" s="1"/>
  <c r="H133322" i="20"/>
  <c r="F133320" i="20"/>
  <c r="G133320" i="20" s="1"/>
  <c r="H133320" i="20"/>
  <c r="F133318" i="20"/>
  <c r="G133318" i="20" s="1"/>
  <c r="H133318" i="20"/>
  <c r="F133316" i="20"/>
  <c r="G133316" i="20" s="1"/>
  <c r="H133316" i="20"/>
  <c r="F133314" i="20"/>
  <c r="G133314" i="20" s="1"/>
  <c r="H133314" i="20"/>
  <c r="F133312" i="20"/>
  <c r="G133312" i="20" s="1"/>
  <c r="H133312" i="20"/>
  <c r="F133310" i="20"/>
  <c r="G133310" i="20" s="1"/>
  <c r="H133310" i="20"/>
  <c r="F133308" i="20"/>
  <c r="G133308" i="20" s="1"/>
  <c r="H133308" i="20"/>
  <c r="F133306" i="20"/>
  <c r="G133306" i="20" s="1"/>
  <c r="H133306" i="20"/>
  <c r="F133304" i="20"/>
  <c r="G133304" i="20" s="1"/>
  <c r="H133304" i="20"/>
  <c r="F133302" i="20"/>
  <c r="G133302" i="20" s="1"/>
  <c r="H133302" i="20"/>
  <c r="F133300" i="20"/>
  <c r="G133300" i="20" s="1"/>
  <c r="H133300" i="20"/>
  <c r="F133298" i="20"/>
  <c r="G133298" i="20" s="1"/>
  <c r="H133298" i="20"/>
  <c r="F133296" i="20"/>
  <c r="G133296" i="20" s="1"/>
  <c r="H133296" i="20"/>
  <c r="F133294" i="20"/>
  <c r="G133294" i="20" s="1"/>
  <c r="H133294" i="20"/>
  <c r="F133292" i="20"/>
  <c r="G133292" i="20" s="1"/>
  <c r="H133292" i="20"/>
  <c r="F133290" i="20"/>
  <c r="G133290" i="20" s="1"/>
  <c r="H133290" i="20"/>
  <c r="F133288" i="20"/>
  <c r="G133288" i="20" s="1"/>
  <c r="H133288" i="20"/>
  <c r="F133286" i="20"/>
  <c r="G133286" i="20" s="1"/>
  <c r="H133286" i="20"/>
  <c r="F133284" i="20"/>
  <c r="G133284" i="20" s="1"/>
  <c r="H133284" i="20"/>
  <c r="F133282" i="20"/>
  <c r="G133282" i="20" s="1"/>
  <c r="H133282" i="20"/>
  <c r="F133280" i="20"/>
  <c r="G133280" i="20" s="1"/>
  <c r="H133280" i="20"/>
  <c r="F133278" i="20"/>
  <c r="G133278" i="20" s="1"/>
  <c r="H133278" i="20"/>
  <c r="F133276" i="20"/>
  <c r="G133276" i="20" s="1"/>
  <c r="H133276" i="20"/>
  <c r="F133274" i="20"/>
  <c r="G133274" i="20" s="1"/>
  <c r="H133274" i="20"/>
  <c r="F133272" i="20"/>
  <c r="G133272" i="20" s="1"/>
  <c r="H133272" i="20"/>
  <c r="F133270" i="20"/>
  <c r="G133270" i="20" s="1"/>
  <c r="H133270" i="20"/>
  <c r="F133268" i="20"/>
  <c r="G133268" i="20" s="1"/>
  <c r="H133268" i="20"/>
  <c r="F133266" i="20"/>
  <c r="G133266" i="20" s="1"/>
  <c r="H133266" i="20"/>
  <c r="F133264" i="20"/>
  <c r="G133264" i="20" s="1"/>
  <c r="H133264" i="20"/>
  <c r="F133262" i="20"/>
  <c r="G133262" i="20" s="1"/>
  <c r="H133262" i="20"/>
  <c r="F133260" i="20"/>
  <c r="G133260" i="20" s="1"/>
  <c r="H133260" i="20"/>
  <c r="F133258" i="20"/>
  <c r="G133258" i="20" s="1"/>
  <c r="H133258" i="20"/>
  <c r="F133256" i="20"/>
  <c r="G133256" i="20" s="1"/>
  <c r="H133256" i="20"/>
  <c r="F133254" i="20"/>
  <c r="G133254" i="20" s="1"/>
  <c r="H133254" i="20"/>
  <c r="F133252" i="20"/>
  <c r="G133252" i="20" s="1"/>
  <c r="H133252" i="20"/>
  <c r="F133250" i="20"/>
  <c r="G133250" i="20" s="1"/>
  <c r="H133250" i="20"/>
  <c r="F133248" i="20"/>
  <c r="G133248" i="20" s="1"/>
  <c r="H133248" i="20"/>
  <c r="F133246" i="20"/>
  <c r="G133246" i="20" s="1"/>
  <c r="H133246" i="20"/>
  <c r="F133244" i="20"/>
  <c r="G133244" i="20" s="1"/>
  <c r="H133244" i="20"/>
  <c r="F133242" i="20"/>
  <c r="G133242" i="20" s="1"/>
  <c r="H133242" i="20"/>
  <c r="F133240" i="20"/>
  <c r="G133240" i="20" s="1"/>
  <c r="H133240" i="20"/>
  <c r="F133238" i="20"/>
  <c r="G133238" i="20" s="1"/>
  <c r="H133238" i="20"/>
  <c r="F133236" i="20"/>
  <c r="G133236" i="20" s="1"/>
  <c r="H133236" i="20"/>
  <c r="F133234" i="20"/>
  <c r="G133234" i="20" s="1"/>
  <c r="H133234" i="20"/>
  <c r="F133232" i="20"/>
  <c r="G133232" i="20" s="1"/>
  <c r="H133232" i="20"/>
  <c r="F133230" i="20"/>
  <c r="G133230" i="20" s="1"/>
  <c r="H133230" i="20"/>
  <c r="F133228" i="20"/>
  <c r="G133228" i="20" s="1"/>
  <c r="H133228" i="20"/>
  <c r="F133226" i="20"/>
  <c r="G133226" i="20" s="1"/>
  <c r="H133226" i="20"/>
  <c r="F133224" i="20"/>
  <c r="G133224" i="20" s="1"/>
  <c r="H133224" i="20"/>
  <c r="F133222" i="20"/>
  <c r="G133222" i="20" s="1"/>
  <c r="H133222" i="20"/>
  <c r="F133220" i="20"/>
  <c r="G133220" i="20" s="1"/>
  <c r="H133220" i="20"/>
  <c r="F133218" i="20"/>
  <c r="G133218" i="20" s="1"/>
  <c r="H133218" i="20"/>
  <c r="F133216" i="20"/>
  <c r="G133216" i="20" s="1"/>
  <c r="H133216" i="20"/>
  <c r="F133214" i="20"/>
  <c r="G133214" i="20" s="1"/>
  <c r="H133214" i="20"/>
  <c r="F133212" i="20"/>
  <c r="G133212" i="20" s="1"/>
  <c r="H133212" i="20"/>
  <c r="F133210" i="20"/>
  <c r="G133210" i="20" s="1"/>
  <c r="H133210" i="20"/>
  <c r="F133208" i="20"/>
  <c r="G133208" i="20" s="1"/>
  <c r="H133208" i="20"/>
  <c r="F133206" i="20"/>
  <c r="G133206" i="20" s="1"/>
  <c r="H133206" i="20"/>
  <c r="F133204" i="20"/>
  <c r="G133204" i="20" s="1"/>
  <c r="H133204" i="20"/>
  <c r="F133202" i="20"/>
  <c r="G133202" i="20" s="1"/>
  <c r="H133202" i="20"/>
  <c r="F133200" i="20"/>
  <c r="G133200" i="20" s="1"/>
  <c r="H133200" i="20"/>
  <c r="F133198" i="20"/>
  <c r="G133198" i="20" s="1"/>
  <c r="H133198" i="20"/>
  <c r="F133196" i="20"/>
  <c r="G133196" i="20" s="1"/>
  <c r="H133196" i="20"/>
  <c r="F133194" i="20"/>
  <c r="G133194" i="20" s="1"/>
  <c r="H133194" i="20"/>
  <c r="F133192" i="20"/>
  <c r="G133192" i="20" s="1"/>
  <c r="H133192" i="20"/>
  <c r="F133190" i="20"/>
  <c r="G133190" i="20" s="1"/>
  <c r="H133190" i="20"/>
  <c r="F133188" i="20"/>
  <c r="G133188" i="20" s="1"/>
  <c r="H133188" i="20"/>
  <c r="F133186" i="20"/>
  <c r="G133186" i="20" s="1"/>
  <c r="H133186" i="20"/>
  <c r="F133184" i="20"/>
  <c r="G133184" i="20" s="1"/>
  <c r="H133184" i="20"/>
  <c r="F133182" i="20"/>
  <c r="G133182" i="20" s="1"/>
  <c r="H133182" i="20"/>
  <c r="F133180" i="20"/>
  <c r="G133180" i="20" s="1"/>
  <c r="H133180" i="20"/>
  <c r="F133178" i="20"/>
  <c r="G133178" i="20" s="1"/>
  <c r="H133178" i="20"/>
  <c r="F133176" i="20"/>
  <c r="G133176" i="20" s="1"/>
  <c r="H133176" i="20"/>
  <c r="F133174" i="20"/>
  <c r="G133174" i="20" s="1"/>
  <c r="H133174" i="20"/>
  <c r="F133172" i="20"/>
  <c r="G133172" i="20" s="1"/>
  <c r="H133172" i="20"/>
  <c r="F133170" i="20"/>
  <c r="G133170" i="20" s="1"/>
  <c r="H133170" i="20"/>
  <c r="F133168" i="20"/>
  <c r="G133168" i="20" s="1"/>
  <c r="H133168" i="20"/>
  <c r="F133166" i="20"/>
  <c r="G133166" i="20" s="1"/>
  <c r="H133166" i="20"/>
  <c r="F133164" i="20"/>
  <c r="G133164" i="20" s="1"/>
  <c r="H133164" i="20"/>
  <c r="F133162" i="20"/>
  <c r="G133162" i="20" s="1"/>
  <c r="H133162" i="20"/>
  <c r="F133160" i="20"/>
  <c r="G133160" i="20" s="1"/>
  <c r="H133160" i="20"/>
  <c r="F133158" i="20"/>
  <c r="G133158" i="20" s="1"/>
  <c r="H133158" i="20"/>
  <c r="F133156" i="20"/>
  <c r="G133156" i="20" s="1"/>
  <c r="H133156" i="20"/>
  <c r="F133154" i="20"/>
  <c r="G133154" i="20" s="1"/>
  <c r="H133154" i="20"/>
  <c r="F133152" i="20"/>
  <c r="G133152" i="20" s="1"/>
  <c r="H133152" i="20"/>
  <c r="F133150" i="20"/>
  <c r="G133150" i="20" s="1"/>
  <c r="H133150" i="20"/>
  <c r="F133148" i="20"/>
  <c r="G133148" i="20" s="1"/>
  <c r="H133148" i="20"/>
  <c r="F133146" i="20"/>
  <c r="G133146" i="20" s="1"/>
  <c r="H133146" i="20"/>
  <c r="F133144" i="20"/>
  <c r="G133144" i="20" s="1"/>
  <c r="H133144" i="20"/>
  <c r="F133142" i="20"/>
  <c r="G133142" i="20" s="1"/>
  <c r="H133142" i="20"/>
  <c r="F133140" i="20"/>
  <c r="G133140" i="20" s="1"/>
  <c r="H133140" i="20"/>
  <c r="F133138" i="20"/>
  <c r="G133138" i="20" s="1"/>
  <c r="H133138" i="20"/>
  <c r="F133136" i="20"/>
  <c r="G133136" i="20" s="1"/>
  <c r="H133136" i="20"/>
  <c r="F133134" i="20"/>
  <c r="G133134" i="20" s="1"/>
  <c r="H133134" i="20"/>
  <c r="F133132" i="20"/>
  <c r="G133132" i="20" s="1"/>
  <c r="H133132" i="20"/>
  <c r="F133130" i="20"/>
  <c r="G133130" i="20" s="1"/>
  <c r="H133130" i="20"/>
  <c r="F133128" i="20"/>
  <c r="G133128" i="20" s="1"/>
  <c r="H133128" i="20"/>
  <c r="F133126" i="20"/>
  <c r="G133126" i="20" s="1"/>
  <c r="H133126" i="20"/>
  <c r="F133124" i="20"/>
  <c r="G133124" i="20" s="1"/>
  <c r="H133124" i="20"/>
  <c r="F133122" i="20"/>
  <c r="G133122" i="20" s="1"/>
  <c r="H133122" i="20"/>
  <c r="F133120" i="20"/>
  <c r="G133120" i="20" s="1"/>
  <c r="H133120" i="20"/>
  <c r="F133118" i="20"/>
  <c r="G133118" i="20" s="1"/>
  <c r="H133118" i="20"/>
  <c r="F133116" i="20"/>
  <c r="G133116" i="20" s="1"/>
  <c r="H133116" i="20"/>
  <c r="F133114" i="20"/>
  <c r="G133114" i="20" s="1"/>
  <c r="H133114" i="20"/>
  <c r="F133112" i="20"/>
  <c r="G133112" i="20" s="1"/>
  <c r="H133112" i="20"/>
  <c r="F133110" i="20"/>
  <c r="G133110" i="20" s="1"/>
  <c r="H133110" i="20"/>
  <c r="F133108" i="20"/>
  <c r="G133108" i="20" s="1"/>
  <c r="H133108" i="20"/>
  <c r="F133106" i="20"/>
  <c r="G133106" i="20" s="1"/>
  <c r="H133106" i="20"/>
  <c r="F133104" i="20"/>
  <c r="G133104" i="20" s="1"/>
  <c r="H133104" i="20"/>
  <c r="F133102" i="20"/>
  <c r="G133102" i="20" s="1"/>
  <c r="H133102" i="20"/>
  <c r="F133100" i="20"/>
  <c r="G133100" i="20" s="1"/>
  <c r="H133100" i="20"/>
  <c r="F133098" i="20"/>
  <c r="G133098" i="20" s="1"/>
  <c r="H133098" i="20"/>
  <c r="F133096" i="20"/>
  <c r="G133096" i="20" s="1"/>
  <c r="H133096" i="20"/>
  <c r="F133094" i="20"/>
  <c r="G133094" i="20" s="1"/>
  <c r="H133094" i="20"/>
  <c r="F133092" i="20"/>
  <c r="G133092" i="20" s="1"/>
  <c r="H133092" i="20"/>
  <c r="F133090" i="20"/>
  <c r="G133090" i="20" s="1"/>
  <c r="H133090" i="20"/>
  <c r="F133088" i="20"/>
  <c r="G133088" i="20" s="1"/>
  <c r="H133088" i="20"/>
  <c r="F133086" i="20"/>
  <c r="G133086" i="20" s="1"/>
  <c r="H133086" i="20"/>
  <c r="F133084" i="20"/>
  <c r="G133084" i="20" s="1"/>
  <c r="H133084" i="20"/>
  <c r="F133082" i="20"/>
  <c r="G133082" i="20" s="1"/>
  <c r="H133082" i="20"/>
  <c r="F133080" i="20"/>
  <c r="G133080" i="20" s="1"/>
  <c r="H133080" i="20"/>
  <c r="F133078" i="20"/>
  <c r="G133078" i="20" s="1"/>
  <c r="H133078" i="20"/>
  <c r="F133076" i="20"/>
  <c r="G133076" i="20" s="1"/>
  <c r="H133076" i="20"/>
  <c r="F133074" i="20"/>
  <c r="G133074" i="20" s="1"/>
  <c r="H133074" i="20"/>
  <c r="F133072" i="20"/>
  <c r="G133072" i="20" s="1"/>
  <c r="H133072" i="20"/>
  <c r="F133070" i="20"/>
  <c r="G133070" i="20" s="1"/>
  <c r="H133070" i="20"/>
  <c r="F133068" i="20"/>
  <c r="G133068" i="20" s="1"/>
  <c r="H133068" i="20"/>
  <c r="F133066" i="20"/>
  <c r="G133066" i="20" s="1"/>
  <c r="H133066" i="20"/>
  <c r="F133064" i="20"/>
  <c r="G133064" i="20" s="1"/>
  <c r="H133064" i="20"/>
  <c r="F133062" i="20"/>
  <c r="G133062" i="20" s="1"/>
  <c r="H133062" i="20"/>
  <c r="F133060" i="20"/>
  <c r="G133060" i="20" s="1"/>
  <c r="H133060" i="20"/>
  <c r="F133058" i="20"/>
  <c r="G133058" i="20" s="1"/>
  <c r="H133058" i="20"/>
  <c r="F133056" i="20"/>
  <c r="G133056" i="20" s="1"/>
  <c r="H133056" i="20"/>
  <c r="F133054" i="20"/>
  <c r="G133054" i="20" s="1"/>
  <c r="H133054" i="20"/>
  <c r="F133052" i="20"/>
  <c r="G133052" i="20" s="1"/>
  <c r="H133052" i="20"/>
  <c r="F133050" i="20"/>
  <c r="G133050" i="20" s="1"/>
  <c r="H133050" i="20"/>
  <c r="F133048" i="20"/>
  <c r="G133048" i="20" s="1"/>
  <c r="H133048" i="20"/>
  <c r="F133046" i="20"/>
  <c r="G133046" i="20" s="1"/>
  <c r="H133046" i="20"/>
  <c r="F133044" i="20"/>
  <c r="G133044" i="20" s="1"/>
  <c r="H133044" i="20"/>
  <c r="F133042" i="20"/>
  <c r="G133042" i="20" s="1"/>
  <c r="H133042" i="20"/>
  <c r="F133040" i="20"/>
  <c r="G133040" i="20" s="1"/>
  <c r="H133040" i="20"/>
  <c r="F133038" i="20"/>
  <c r="G133038" i="20" s="1"/>
  <c r="H133038" i="20"/>
  <c r="F133036" i="20"/>
  <c r="G133036" i="20" s="1"/>
  <c r="H133036" i="20"/>
  <c r="F133034" i="20"/>
  <c r="G133034" i="20" s="1"/>
  <c r="H133034" i="20"/>
  <c r="F133032" i="20"/>
  <c r="G133032" i="20" s="1"/>
  <c r="H133032" i="20"/>
  <c r="F133030" i="20"/>
  <c r="G133030" i="20" s="1"/>
  <c r="H133030" i="20"/>
  <c r="F133028" i="20"/>
  <c r="G133028" i="20" s="1"/>
  <c r="H133028" i="20"/>
  <c r="F133026" i="20"/>
  <c r="G133026" i="20" s="1"/>
  <c r="H133026" i="20"/>
  <c r="F133024" i="20"/>
  <c r="G133024" i="20" s="1"/>
  <c r="H133024" i="20"/>
  <c r="F133022" i="20"/>
  <c r="G133022" i="20" s="1"/>
  <c r="H133022" i="20"/>
  <c r="F133020" i="20"/>
  <c r="G133020" i="20" s="1"/>
  <c r="H133020" i="20"/>
  <c r="F133018" i="20"/>
  <c r="G133018" i="20" s="1"/>
  <c r="H133018" i="20"/>
  <c r="F133016" i="20"/>
  <c r="G133016" i="20" s="1"/>
  <c r="H133016" i="20"/>
  <c r="F133014" i="20"/>
  <c r="G133014" i="20" s="1"/>
  <c r="H133014" i="20"/>
  <c r="F133012" i="20"/>
  <c r="G133012" i="20" s="1"/>
  <c r="H133012" i="20"/>
  <c r="F133010" i="20"/>
  <c r="G133010" i="20" s="1"/>
  <c r="H133010" i="20"/>
  <c r="F133008" i="20"/>
  <c r="G133008" i="20" s="1"/>
  <c r="H133008" i="20"/>
  <c r="F133006" i="20"/>
  <c r="G133006" i="20" s="1"/>
  <c r="H133006" i="20"/>
  <c r="F133004" i="20"/>
  <c r="G133004" i="20" s="1"/>
  <c r="H133004" i="20"/>
  <c r="F133002" i="20"/>
  <c r="G133002" i="20" s="1"/>
  <c r="H133002" i="20"/>
  <c r="F133000" i="20"/>
  <c r="G133000" i="20" s="1"/>
  <c r="H133000" i="20"/>
  <c r="F132998" i="20"/>
  <c r="G132998" i="20" s="1"/>
  <c r="H132998" i="20"/>
  <c r="F132996" i="20"/>
  <c r="G132996" i="20" s="1"/>
  <c r="H132996" i="20"/>
  <c r="F132994" i="20"/>
  <c r="G132994" i="20" s="1"/>
  <c r="H132994" i="20"/>
  <c r="F132992" i="20"/>
  <c r="G132992" i="20" s="1"/>
  <c r="H132992" i="20"/>
  <c r="F132990" i="20"/>
  <c r="G132990" i="20" s="1"/>
  <c r="H132990" i="20"/>
  <c r="F132988" i="20"/>
  <c r="G132988" i="20" s="1"/>
  <c r="H132988" i="20"/>
  <c r="F132986" i="20"/>
  <c r="G132986" i="20" s="1"/>
  <c r="H132986" i="20"/>
  <c r="F132984" i="20"/>
  <c r="G132984" i="20" s="1"/>
  <c r="H132984" i="20"/>
  <c r="F132982" i="20"/>
  <c r="G132982" i="20" s="1"/>
  <c r="H132982" i="20"/>
  <c r="F132980" i="20"/>
  <c r="G132980" i="20" s="1"/>
  <c r="H132980" i="20"/>
  <c r="F132978" i="20"/>
  <c r="G132978" i="20" s="1"/>
  <c r="H132978" i="20"/>
  <c r="F132976" i="20"/>
  <c r="G132976" i="20" s="1"/>
  <c r="H132976" i="20"/>
  <c r="F132974" i="20"/>
  <c r="G132974" i="20" s="1"/>
  <c r="H132974" i="20"/>
  <c r="F132972" i="20"/>
  <c r="G132972" i="20" s="1"/>
  <c r="H132972" i="20"/>
  <c r="F132970" i="20"/>
  <c r="G132970" i="20" s="1"/>
  <c r="H132970" i="20"/>
  <c r="F132968" i="20"/>
  <c r="G132968" i="20" s="1"/>
  <c r="H132968" i="20"/>
  <c r="F132966" i="20"/>
  <c r="G132966" i="20" s="1"/>
  <c r="H132966" i="20"/>
  <c r="F132964" i="20"/>
  <c r="G132964" i="20" s="1"/>
  <c r="H132964" i="20"/>
  <c r="F132962" i="20"/>
  <c r="G132962" i="20" s="1"/>
  <c r="H132962" i="20"/>
  <c r="F132960" i="20"/>
  <c r="G132960" i="20" s="1"/>
  <c r="H132960" i="20"/>
  <c r="F132958" i="20"/>
  <c r="G132958" i="20" s="1"/>
  <c r="H132958" i="20"/>
  <c r="F132956" i="20"/>
  <c r="G132956" i="20" s="1"/>
  <c r="H132956" i="20"/>
  <c r="F132954" i="20"/>
  <c r="G132954" i="20" s="1"/>
  <c r="H132954" i="20"/>
  <c r="F132952" i="20"/>
  <c r="G132952" i="20" s="1"/>
  <c r="H132952" i="20"/>
  <c r="F132950" i="20"/>
  <c r="G132950" i="20" s="1"/>
  <c r="H132950" i="20"/>
  <c r="F132948" i="20"/>
  <c r="G132948" i="20" s="1"/>
  <c r="H132948" i="20"/>
  <c r="F132946" i="20"/>
  <c r="G132946" i="20" s="1"/>
  <c r="H132946" i="20"/>
  <c r="F132944" i="20"/>
  <c r="G132944" i="20" s="1"/>
  <c r="H132944" i="20"/>
  <c r="F132942" i="20"/>
  <c r="G132942" i="20" s="1"/>
  <c r="H132942" i="20"/>
  <c r="F132940" i="20"/>
  <c r="G132940" i="20" s="1"/>
  <c r="H132940" i="20"/>
  <c r="F132938" i="20"/>
  <c r="G132938" i="20" s="1"/>
  <c r="H132938" i="20"/>
  <c r="F132936" i="20"/>
  <c r="G132936" i="20" s="1"/>
  <c r="H132936" i="20"/>
  <c r="F132934" i="20"/>
  <c r="G132934" i="20" s="1"/>
  <c r="H132934" i="20"/>
  <c r="F132932" i="20"/>
  <c r="G132932" i="20" s="1"/>
  <c r="H132932" i="20"/>
  <c r="F132930" i="20"/>
  <c r="G132930" i="20" s="1"/>
  <c r="H132930" i="20"/>
  <c r="F132928" i="20"/>
  <c r="G132928" i="20" s="1"/>
  <c r="H132928" i="20"/>
  <c r="F132926" i="20"/>
  <c r="G132926" i="20" s="1"/>
  <c r="H132926" i="20"/>
  <c r="F132924" i="20"/>
  <c r="G132924" i="20" s="1"/>
  <c r="H132924" i="20"/>
  <c r="F132922" i="20"/>
  <c r="G132922" i="20" s="1"/>
  <c r="H132922" i="20"/>
  <c r="F132920" i="20"/>
  <c r="G132920" i="20" s="1"/>
  <c r="H132920" i="20"/>
  <c r="F132918" i="20"/>
  <c r="G132918" i="20" s="1"/>
  <c r="H132918" i="20"/>
  <c r="F132916" i="20"/>
  <c r="G132916" i="20" s="1"/>
  <c r="H132916" i="20"/>
  <c r="F132914" i="20"/>
  <c r="G132914" i="20" s="1"/>
  <c r="H132914" i="20"/>
  <c r="F132912" i="20"/>
  <c r="G132912" i="20" s="1"/>
  <c r="H132912" i="20"/>
  <c r="F132910" i="20"/>
  <c r="G132910" i="20" s="1"/>
  <c r="H132910" i="20"/>
  <c r="F132908" i="20"/>
  <c r="G132908" i="20" s="1"/>
  <c r="H132908" i="20"/>
  <c r="F132906" i="20"/>
  <c r="G132906" i="20" s="1"/>
  <c r="H132906" i="20"/>
  <c r="F132904" i="20"/>
  <c r="G132904" i="20" s="1"/>
  <c r="H132904" i="20"/>
  <c r="F132902" i="20"/>
  <c r="G132902" i="20" s="1"/>
  <c r="H132902" i="20"/>
  <c r="F132900" i="20"/>
  <c r="G132900" i="20" s="1"/>
  <c r="H132900" i="20"/>
  <c r="F132898" i="20"/>
  <c r="G132898" i="20" s="1"/>
  <c r="H132898" i="20"/>
  <c r="F132896" i="20"/>
  <c r="G132896" i="20" s="1"/>
  <c r="H132896" i="20"/>
  <c r="F132894" i="20"/>
  <c r="G132894" i="20" s="1"/>
  <c r="H132894" i="20"/>
  <c r="F132892" i="20"/>
  <c r="G132892" i="20" s="1"/>
  <c r="H132892" i="20"/>
  <c r="F132890" i="20"/>
  <c r="G132890" i="20" s="1"/>
  <c r="H132890" i="20"/>
  <c r="F132888" i="20"/>
  <c r="G132888" i="20" s="1"/>
  <c r="H132888" i="20"/>
  <c r="F132886" i="20"/>
  <c r="G132886" i="20" s="1"/>
  <c r="H132886" i="20"/>
  <c r="F132884" i="20"/>
  <c r="G132884" i="20" s="1"/>
  <c r="H132884" i="20"/>
  <c r="F132882" i="20"/>
  <c r="G132882" i="20" s="1"/>
  <c r="H132882" i="20"/>
  <c r="F132880" i="20"/>
  <c r="G132880" i="20" s="1"/>
  <c r="H132880" i="20"/>
  <c r="F132878" i="20"/>
  <c r="G132878" i="20" s="1"/>
  <c r="H132878" i="20"/>
  <c r="F132876" i="20"/>
  <c r="G132876" i="20" s="1"/>
  <c r="H132876" i="20"/>
  <c r="F132874" i="20"/>
  <c r="G132874" i="20" s="1"/>
  <c r="H132874" i="20"/>
  <c r="F132872" i="20"/>
  <c r="G132872" i="20" s="1"/>
  <c r="H132872" i="20"/>
  <c r="F132870" i="20"/>
  <c r="G132870" i="20" s="1"/>
  <c r="H132870" i="20"/>
  <c r="F132868" i="20"/>
  <c r="G132868" i="20" s="1"/>
  <c r="H132868" i="20"/>
  <c r="F132866" i="20"/>
  <c r="G132866" i="20" s="1"/>
  <c r="H132866" i="20"/>
  <c r="F132864" i="20"/>
  <c r="G132864" i="20" s="1"/>
  <c r="H132864" i="20"/>
  <c r="F132862" i="20"/>
  <c r="G132862" i="20" s="1"/>
  <c r="H132862" i="20"/>
  <c r="F132860" i="20"/>
  <c r="G132860" i="20" s="1"/>
  <c r="H132860" i="20"/>
  <c r="F132858" i="20"/>
  <c r="G132858" i="20" s="1"/>
  <c r="H132858" i="20"/>
  <c r="F132856" i="20"/>
  <c r="G132856" i="20" s="1"/>
  <c r="H132856" i="20"/>
  <c r="F132854" i="20"/>
  <c r="G132854" i="20" s="1"/>
  <c r="H132854" i="20"/>
  <c r="F132852" i="20"/>
  <c r="G132852" i="20" s="1"/>
  <c r="H132852" i="20"/>
  <c r="F132850" i="20"/>
  <c r="G132850" i="20" s="1"/>
  <c r="H132850" i="20"/>
  <c r="F132848" i="20"/>
  <c r="G132848" i="20" s="1"/>
  <c r="H132848" i="20"/>
  <c r="F132846" i="20"/>
  <c r="G132846" i="20" s="1"/>
  <c r="H132846" i="20"/>
  <c r="F132844" i="20"/>
  <c r="G132844" i="20" s="1"/>
  <c r="H132844" i="20"/>
  <c r="F132842" i="20"/>
  <c r="G132842" i="20" s="1"/>
  <c r="H132842" i="20"/>
  <c r="F132840" i="20"/>
  <c r="G132840" i="20" s="1"/>
  <c r="H132840" i="20"/>
  <c r="F132838" i="20"/>
  <c r="G132838" i="20" s="1"/>
  <c r="H132838" i="20"/>
  <c r="F132836" i="20"/>
  <c r="G132836" i="20" s="1"/>
  <c r="H132836" i="20"/>
  <c r="F132834" i="20"/>
  <c r="G132834" i="20" s="1"/>
  <c r="H132834" i="20"/>
  <c r="F132832" i="20"/>
  <c r="G132832" i="20" s="1"/>
  <c r="H132832" i="20"/>
  <c r="F132830" i="20"/>
  <c r="G132830" i="20" s="1"/>
  <c r="H132830" i="20"/>
  <c r="F132828" i="20"/>
  <c r="G132828" i="20" s="1"/>
  <c r="H132828" i="20"/>
  <c r="F132826" i="20"/>
  <c r="G132826" i="20" s="1"/>
  <c r="H132826" i="20"/>
  <c r="F132824" i="20"/>
  <c r="G132824" i="20" s="1"/>
  <c r="H132824" i="20"/>
  <c r="F132822" i="20"/>
  <c r="G132822" i="20" s="1"/>
  <c r="H132822" i="20"/>
  <c r="F132820" i="20"/>
  <c r="G132820" i="20" s="1"/>
  <c r="H132820" i="20"/>
  <c r="F132818" i="20"/>
  <c r="G132818" i="20" s="1"/>
  <c r="H132818" i="20"/>
  <c r="F132816" i="20"/>
  <c r="G132816" i="20" s="1"/>
  <c r="H132816" i="20"/>
  <c r="F132814" i="20"/>
  <c r="G132814" i="20" s="1"/>
  <c r="H132814" i="20"/>
  <c r="F132812" i="20"/>
  <c r="G132812" i="20" s="1"/>
  <c r="H132812" i="20"/>
  <c r="F132810" i="20"/>
  <c r="G132810" i="20" s="1"/>
  <c r="H132810" i="20"/>
  <c r="F132808" i="20"/>
  <c r="G132808" i="20" s="1"/>
  <c r="H132808" i="20"/>
  <c r="F132806" i="20"/>
  <c r="G132806" i="20" s="1"/>
  <c r="H132806" i="20"/>
  <c r="F132804" i="20"/>
  <c r="G132804" i="20" s="1"/>
  <c r="H132804" i="20"/>
  <c r="F132802" i="20"/>
  <c r="G132802" i="20" s="1"/>
  <c r="H132802" i="20"/>
  <c r="F132800" i="20"/>
  <c r="G132800" i="20" s="1"/>
  <c r="H132800" i="20"/>
  <c r="F132798" i="20"/>
  <c r="G132798" i="20" s="1"/>
  <c r="H132798" i="20"/>
  <c r="F132796" i="20"/>
  <c r="G132796" i="20" s="1"/>
  <c r="H132796" i="20"/>
  <c r="F132794" i="20"/>
  <c r="G132794" i="20" s="1"/>
  <c r="H132794" i="20"/>
  <c r="F132792" i="20"/>
  <c r="G132792" i="20" s="1"/>
  <c r="H132792" i="20"/>
  <c r="F132790" i="20"/>
  <c r="G132790" i="20" s="1"/>
  <c r="H132790" i="20"/>
  <c r="F132788" i="20"/>
  <c r="G132788" i="20" s="1"/>
  <c r="H132788" i="20"/>
  <c r="F132786" i="20"/>
  <c r="G132786" i="20" s="1"/>
  <c r="H132786" i="20"/>
  <c r="F132784" i="20"/>
  <c r="G132784" i="20" s="1"/>
  <c r="H132784" i="20"/>
  <c r="F132782" i="20"/>
  <c r="G132782" i="20" s="1"/>
  <c r="H132782" i="20"/>
  <c r="F132780" i="20"/>
  <c r="G132780" i="20" s="1"/>
  <c r="H132780" i="20"/>
  <c r="F132778" i="20"/>
  <c r="G132778" i="20" s="1"/>
  <c r="H132778" i="20"/>
  <c r="F132776" i="20"/>
  <c r="G132776" i="20" s="1"/>
  <c r="H132776" i="20"/>
  <c r="F132774" i="20"/>
  <c r="G132774" i="20" s="1"/>
  <c r="H132774" i="20"/>
  <c r="F132772" i="20"/>
  <c r="G132772" i="20" s="1"/>
  <c r="H132772" i="20"/>
  <c r="F132770" i="20"/>
  <c r="G132770" i="20" s="1"/>
  <c r="H132770" i="20"/>
  <c r="F132768" i="20"/>
  <c r="G132768" i="20" s="1"/>
  <c r="H132768" i="20"/>
  <c r="F132766" i="20"/>
  <c r="G132766" i="20" s="1"/>
  <c r="H132766" i="20"/>
  <c r="F132764" i="20"/>
  <c r="G132764" i="20" s="1"/>
  <c r="H132764" i="20"/>
  <c r="F132762" i="20"/>
  <c r="G132762" i="20" s="1"/>
  <c r="H132762" i="20"/>
  <c r="F132760" i="20"/>
  <c r="G132760" i="20" s="1"/>
  <c r="H132760" i="20"/>
  <c r="F132758" i="20"/>
  <c r="G132758" i="20" s="1"/>
  <c r="H132758" i="20"/>
  <c r="F132756" i="20"/>
  <c r="G132756" i="20" s="1"/>
  <c r="H132756" i="20"/>
  <c r="F132754" i="20"/>
  <c r="G132754" i="20" s="1"/>
  <c r="H132754" i="20"/>
  <c r="F132752" i="20"/>
  <c r="G132752" i="20" s="1"/>
  <c r="H132752" i="20"/>
  <c r="F132750" i="20"/>
  <c r="G132750" i="20" s="1"/>
  <c r="H132750" i="20"/>
  <c r="F132748" i="20"/>
  <c r="G132748" i="20" s="1"/>
  <c r="H132748" i="20"/>
  <c r="F132746" i="20"/>
  <c r="G132746" i="20" s="1"/>
  <c r="H132746" i="20"/>
  <c r="F132744" i="20"/>
  <c r="G132744" i="20" s="1"/>
  <c r="H132744" i="20"/>
  <c r="F132742" i="20"/>
  <c r="G132742" i="20" s="1"/>
  <c r="H132742" i="20"/>
  <c r="F132740" i="20"/>
  <c r="G132740" i="20" s="1"/>
  <c r="H132740" i="20"/>
  <c r="F132738" i="20"/>
  <c r="G132738" i="20" s="1"/>
  <c r="H132738" i="20"/>
  <c r="F132736" i="20"/>
  <c r="G132736" i="20" s="1"/>
  <c r="H132736" i="20"/>
  <c r="F132734" i="20"/>
  <c r="G132734" i="20" s="1"/>
  <c r="H132734" i="20"/>
  <c r="F132732" i="20"/>
  <c r="G132732" i="20" s="1"/>
  <c r="H132732" i="20"/>
  <c r="F132730" i="20"/>
  <c r="G132730" i="20" s="1"/>
  <c r="H132730" i="20"/>
  <c r="F132728" i="20"/>
  <c r="G132728" i="20" s="1"/>
  <c r="H132728" i="20"/>
  <c r="F132726" i="20"/>
  <c r="G132726" i="20" s="1"/>
  <c r="H132726" i="20"/>
  <c r="F132724" i="20"/>
  <c r="G132724" i="20" s="1"/>
  <c r="H132724" i="20"/>
  <c r="F132722" i="20"/>
  <c r="G132722" i="20" s="1"/>
  <c r="H132722" i="20"/>
  <c r="F132720" i="20"/>
  <c r="G132720" i="20" s="1"/>
  <c r="H132720" i="20"/>
  <c r="F132718" i="20"/>
  <c r="G132718" i="20" s="1"/>
  <c r="H132718" i="20"/>
  <c r="F132716" i="20"/>
  <c r="G132716" i="20" s="1"/>
  <c r="H132716" i="20"/>
  <c r="F132714" i="20"/>
  <c r="G132714" i="20" s="1"/>
  <c r="H132714" i="20"/>
  <c r="F132712" i="20"/>
  <c r="G132712" i="20" s="1"/>
  <c r="H132712" i="20"/>
  <c r="F132710" i="20"/>
  <c r="G132710" i="20" s="1"/>
  <c r="H132710" i="20"/>
  <c r="F132708" i="20"/>
  <c r="G132708" i="20" s="1"/>
  <c r="H132708" i="20"/>
  <c r="F132706" i="20"/>
  <c r="G132706" i="20" s="1"/>
  <c r="H132706" i="20"/>
  <c r="F132704" i="20"/>
  <c r="G132704" i="20" s="1"/>
  <c r="H132704" i="20"/>
  <c r="F132702" i="20"/>
  <c r="G132702" i="20" s="1"/>
  <c r="H132702" i="20"/>
  <c r="F132700" i="20"/>
  <c r="G132700" i="20" s="1"/>
  <c r="H132700" i="20"/>
  <c r="F132698" i="20"/>
  <c r="G132698" i="20" s="1"/>
  <c r="H132698" i="20"/>
  <c r="F132696" i="20"/>
  <c r="G132696" i="20" s="1"/>
  <c r="H132696" i="20"/>
  <c r="F132694" i="20"/>
  <c r="G132694" i="20" s="1"/>
  <c r="H132694" i="20"/>
  <c r="F132692" i="20"/>
  <c r="G132692" i="20" s="1"/>
  <c r="H132692" i="20"/>
  <c r="F132690" i="20"/>
  <c r="G132690" i="20" s="1"/>
  <c r="H132690" i="20"/>
  <c r="F132688" i="20"/>
  <c r="G132688" i="20" s="1"/>
  <c r="H132688" i="20"/>
  <c r="F132686" i="20"/>
  <c r="G132686" i="20" s="1"/>
  <c r="H132686" i="20"/>
  <c r="F132684" i="20"/>
  <c r="G132684" i="20" s="1"/>
  <c r="H132684" i="20"/>
  <c r="F132682" i="20"/>
  <c r="G132682" i="20" s="1"/>
  <c r="H132682" i="20"/>
  <c r="F132680" i="20"/>
  <c r="G132680" i="20" s="1"/>
  <c r="H132680" i="20"/>
  <c r="F132678" i="20"/>
  <c r="G132678" i="20" s="1"/>
  <c r="H132678" i="20"/>
  <c r="F132676" i="20"/>
  <c r="G132676" i="20" s="1"/>
  <c r="H132676" i="20"/>
  <c r="F132674" i="20"/>
  <c r="G132674" i="20" s="1"/>
  <c r="H132674" i="20"/>
  <c r="F132672" i="20"/>
  <c r="G132672" i="20" s="1"/>
  <c r="H132672" i="20"/>
  <c r="F132670" i="20"/>
  <c r="G132670" i="20" s="1"/>
  <c r="H132670" i="20"/>
  <c r="F132668" i="20"/>
  <c r="G132668" i="20" s="1"/>
  <c r="H132668" i="20"/>
  <c r="F132666" i="20"/>
  <c r="G132666" i="20" s="1"/>
  <c r="H132666" i="20"/>
  <c r="F132664" i="20"/>
  <c r="G132664" i="20" s="1"/>
  <c r="H132664" i="20"/>
  <c r="F132662" i="20"/>
  <c r="G132662" i="20" s="1"/>
  <c r="H132662" i="20"/>
  <c r="F132660" i="20"/>
  <c r="G132660" i="20" s="1"/>
  <c r="H132660" i="20"/>
  <c r="F132658" i="20"/>
  <c r="G132658" i="20" s="1"/>
  <c r="H132658" i="20"/>
  <c r="F132656" i="20"/>
  <c r="G132656" i="20" s="1"/>
  <c r="H132656" i="20"/>
  <c r="F132654" i="20"/>
  <c r="G132654" i="20" s="1"/>
  <c r="H132654" i="20"/>
  <c r="F132652" i="20"/>
  <c r="G132652" i="20" s="1"/>
  <c r="H132652" i="20"/>
  <c r="F132650" i="20"/>
  <c r="G132650" i="20" s="1"/>
  <c r="H132650" i="20"/>
  <c r="F132648" i="20"/>
  <c r="G132648" i="20" s="1"/>
  <c r="H132648" i="20"/>
  <c r="F132646" i="20"/>
  <c r="G132646" i="20" s="1"/>
  <c r="H132646" i="20"/>
  <c r="F132644" i="20"/>
  <c r="G132644" i="20" s="1"/>
  <c r="H132644" i="20"/>
  <c r="F132642" i="20"/>
  <c r="G132642" i="20" s="1"/>
  <c r="H132642" i="20"/>
  <c r="F132640" i="20"/>
  <c r="G132640" i="20" s="1"/>
  <c r="H132640" i="20"/>
  <c r="F132638" i="20"/>
  <c r="G132638" i="20" s="1"/>
  <c r="H132638" i="20"/>
  <c r="F132636" i="20"/>
  <c r="G132636" i="20" s="1"/>
  <c r="H132636" i="20"/>
  <c r="F132634" i="20"/>
  <c r="G132634" i="20" s="1"/>
  <c r="H132634" i="20"/>
  <c r="F132632" i="20"/>
  <c r="G132632" i="20" s="1"/>
  <c r="H132632" i="20"/>
  <c r="F132630" i="20"/>
  <c r="G132630" i="20" s="1"/>
  <c r="H132630" i="20"/>
  <c r="F132628" i="20"/>
  <c r="G132628" i="20" s="1"/>
  <c r="H132628" i="20"/>
  <c r="F132626" i="20"/>
  <c r="G132626" i="20" s="1"/>
  <c r="H132626" i="20"/>
  <c r="F132624" i="20"/>
  <c r="G132624" i="20" s="1"/>
  <c r="H132624" i="20"/>
  <c r="F132622" i="20"/>
  <c r="G132622" i="20" s="1"/>
  <c r="H132622" i="20"/>
  <c r="F132620" i="20"/>
  <c r="G132620" i="20" s="1"/>
  <c r="H132620" i="20"/>
  <c r="F132618" i="20"/>
  <c r="G132618" i="20" s="1"/>
  <c r="H132618" i="20"/>
  <c r="F132616" i="20"/>
  <c r="G132616" i="20" s="1"/>
  <c r="H132616" i="20"/>
  <c r="F132614" i="20"/>
  <c r="G132614" i="20" s="1"/>
  <c r="H132614" i="20"/>
  <c r="F132612" i="20"/>
  <c r="G132612" i="20" s="1"/>
  <c r="H132612" i="20"/>
  <c r="F132610" i="20"/>
  <c r="G132610" i="20" s="1"/>
  <c r="H132610" i="20"/>
  <c r="F132608" i="20"/>
  <c r="G132608" i="20" s="1"/>
  <c r="H132608" i="20"/>
  <c r="F132606" i="20"/>
  <c r="G132606" i="20" s="1"/>
  <c r="H132606" i="20"/>
  <c r="F132604" i="20"/>
  <c r="G132604" i="20" s="1"/>
  <c r="H132604" i="20"/>
  <c r="F132602" i="20"/>
  <c r="G132602" i="20" s="1"/>
  <c r="H132602" i="20"/>
  <c r="F132600" i="20"/>
  <c r="G132600" i="20" s="1"/>
  <c r="H132600" i="20"/>
  <c r="F132598" i="20"/>
  <c r="G132598" i="20" s="1"/>
  <c r="H132598" i="20"/>
  <c r="F132596" i="20"/>
  <c r="G132596" i="20" s="1"/>
  <c r="H132596" i="20"/>
  <c r="F132594" i="20"/>
  <c r="G132594" i="20" s="1"/>
  <c r="H132594" i="20"/>
  <c r="F132592" i="20"/>
  <c r="G132592" i="20" s="1"/>
  <c r="H132592" i="20"/>
  <c r="F132590" i="20"/>
  <c r="G132590" i="20" s="1"/>
  <c r="H132590" i="20"/>
  <c r="F132588" i="20"/>
  <c r="G132588" i="20" s="1"/>
  <c r="H132588" i="20"/>
  <c r="F132586" i="20"/>
  <c r="G132586" i="20" s="1"/>
  <c r="H132586" i="20"/>
  <c r="F132584" i="20"/>
  <c r="G132584" i="20" s="1"/>
  <c r="H132584" i="20"/>
  <c r="F132582" i="20"/>
  <c r="G132582" i="20" s="1"/>
  <c r="H132582" i="20"/>
  <c r="F132580" i="20"/>
  <c r="G132580" i="20" s="1"/>
  <c r="H132580" i="20"/>
  <c r="F132578" i="20"/>
  <c r="G132578" i="20" s="1"/>
  <c r="H132578" i="20"/>
  <c r="F132576" i="20"/>
  <c r="G132576" i="20" s="1"/>
  <c r="H132576" i="20"/>
  <c r="F132574" i="20"/>
  <c r="G132574" i="20" s="1"/>
  <c r="H132574" i="20"/>
  <c r="F132572" i="20"/>
  <c r="G132572" i="20" s="1"/>
  <c r="H132572" i="20"/>
  <c r="F132570" i="20"/>
  <c r="G132570" i="20" s="1"/>
  <c r="H132570" i="20"/>
  <c r="F132568" i="20"/>
  <c r="G132568" i="20" s="1"/>
  <c r="H132568" i="20"/>
  <c r="F132566" i="20"/>
  <c r="G132566" i="20" s="1"/>
  <c r="H132566" i="20"/>
  <c r="F132564" i="20"/>
  <c r="G132564" i="20" s="1"/>
  <c r="H132564" i="20"/>
  <c r="F132562" i="20"/>
  <c r="G132562" i="20" s="1"/>
  <c r="H132562" i="20"/>
  <c r="F132560" i="20"/>
  <c r="G132560" i="20" s="1"/>
  <c r="H132560" i="20"/>
  <c r="F132558" i="20"/>
  <c r="G132558" i="20" s="1"/>
  <c r="H132558" i="20"/>
  <c r="F132556" i="20"/>
  <c r="G132556" i="20" s="1"/>
  <c r="H132556" i="20"/>
  <c r="F132554" i="20"/>
  <c r="G132554" i="20" s="1"/>
  <c r="H132554" i="20"/>
  <c r="F132552" i="20"/>
  <c r="G132552" i="20" s="1"/>
  <c r="H132552" i="20"/>
  <c r="F132550" i="20"/>
  <c r="G132550" i="20" s="1"/>
  <c r="H132550" i="20"/>
  <c r="F132548" i="20"/>
  <c r="G132548" i="20" s="1"/>
  <c r="H132548" i="20"/>
  <c r="F132546" i="20"/>
  <c r="G132546" i="20" s="1"/>
  <c r="H132546" i="20"/>
  <c r="F132544" i="20"/>
  <c r="G132544" i="20" s="1"/>
  <c r="H132544" i="20"/>
  <c r="F132542" i="20"/>
  <c r="G132542" i="20" s="1"/>
  <c r="H132542" i="20"/>
  <c r="F132540" i="20"/>
  <c r="G132540" i="20" s="1"/>
  <c r="H132540" i="20"/>
  <c r="F132538" i="20"/>
  <c r="G132538" i="20" s="1"/>
  <c r="H132538" i="20"/>
  <c r="F132536" i="20"/>
  <c r="G132536" i="20" s="1"/>
  <c r="H132536" i="20"/>
  <c r="F132534" i="20"/>
  <c r="G132534" i="20" s="1"/>
  <c r="H132534" i="20"/>
  <c r="F132532" i="20"/>
  <c r="G132532" i="20" s="1"/>
  <c r="H132532" i="20"/>
  <c r="F132530" i="20"/>
  <c r="G132530" i="20" s="1"/>
  <c r="H132530" i="20"/>
  <c r="F132528" i="20"/>
  <c r="G132528" i="20" s="1"/>
  <c r="H132528" i="20"/>
  <c r="F132526" i="20"/>
  <c r="G132526" i="20" s="1"/>
  <c r="H132526" i="20"/>
  <c r="F132524" i="20"/>
  <c r="G132524" i="20" s="1"/>
  <c r="H132524" i="20"/>
  <c r="F132522" i="20"/>
  <c r="G132522" i="20" s="1"/>
  <c r="H132522" i="20"/>
  <c r="F132520" i="20"/>
  <c r="G132520" i="20" s="1"/>
  <c r="H132520" i="20"/>
  <c r="F132518" i="20"/>
  <c r="G132518" i="20" s="1"/>
  <c r="H132518" i="20"/>
  <c r="F132516" i="20"/>
  <c r="G132516" i="20" s="1"/>
  <c r="H132516" i="20"/>
  <c r="F132514" i="20"/>
  <c r="G132514" i="20" s="1"/>
  <c r="H132514" i="20"/>
  <c r="F132512" i="20"/>
  <c r="G132512" i="20" s="1"/>
  <c r="H132512" i="20"/>
  <c r="F132510" i="20"/>
  <c r="G132510" i="20" s="1"/>
  <c r="H132510" i="20"/>
  <c r="F132508" i="20"/>
  <c r="G132508" i="20" s="1"/>
  <c r="H132508" i="20"/>
  <c r="F132506" i="20"/>
  <c r="G132506" i="20" s="1"/>
  <c r="H132506" i="20"/>
  <c r="F132504" i="20"/>
  <c r="G132504" i="20" s="1"/>
  <c r="H132504" i="20"/>
  <c r="F132502" i="20"/>
  <c r="G132502" i="20" s="1"/>
  <c r="H132502" i="20"/>
  <c r="F132500" i="20"/>
  <c r="G132500" i="20" s="1"/>
  <c r="H132500" i="20"/>
  <c r="F132498" i="20"/>
  <c r="G132498" i="20" s="1"/>
  <c r="H132498" i="20"/>
  <c r="F132496" i="20"/>
  <c r="G132496" i="20" s="1"/>
  <c r="H132496" i="20"/>
  <c r="F132494" i="20"/>
  <c r="G132494" i="20" s="1"/>
  <c r="H132494" i="20"/>
  <c r="F132492" i="20"/>
  <c r="G132492" i="20" s="1"/>
  <c r="H132492" i="20"/>
  <c r="F132490" i="20"/>
  <c r="G132490" i="20" s="1"/>
  <c r="H132490" i="20"/>
  <c r="F132488" i="20"/>
  <c r="G132488" i="20" s="1"/>
  <c r="H132488" i="20"/>
  <c r="F132486" i="20"/>
  <c r="G132486" i="20" s="1"/>
  <c r="H132486" i="20"/>
  <c r="F132484" i="20"/>
  <c r="G132484" i="20" s="1"/>
  <c r="H132484" i="20"/>
  <c r="F132482" i="20"/>
  <c r="G132482" i="20" s="1"/>
  <c r="H132482" i="20"/>
  <c r="F132480" i="20"/>
  <c r="G132480" i="20" s="1"/>
  <c r="H132480" i="20"/>
  <c r="F132478" i="20"/>
  <c r="G132478" i="20" s="1"/>
  <c r="H132478" i="20"/>
  <c r="F132476" i="20"/>
  <c r="G132476" i="20" s="1"/>
  <c r="H132476" i="20"/>
  <c r="F132474" i="20"/>
  <c r="G132474" i="20" s="1"/>
  <c r="H132474" i="20"/>
  <c r="F132472" i="20"/>
  <c r="G132472" i="20" s="1"/>
  <c r="H132472" i="20"/>
  <c r="F132470" i="20"/>
  <c r="G132470" i="20" s="1"/>
  <c r="H132470" i="20"/>
  <c r="F132468" i="20"/>
  <c r="G132468" i="20" s="1"/>
  <c r="H132468" i="20"/>
  <c r="F132466" i="20"/>
  <c r="G132466" i="20" s="1"/>
  <c r="H132466" i="20"/>
  <c r="F132464" i="20"/>
  <c r="G132464" i="20" s="1"/>
  <c r="H132464" i="20"/>
  <c r="F132462" i="20"/>
  <c r="G132462" i="20" s="1"/>
  <c r="H132462" i="20"/>
  <c r="F132460" i="20"/>
  <c r="G132460" i="20" s="1"/>
  <c r="H132460" i="20"/>
  <c r="F132458" i="20"/>
  <c r="G132458" i="20" s="1"/>
  <c r="H132458" i="20"/>
  <c r="F132456" i="20"/>
  <c r="G132456" i="20" s="1"/>
  <c r="H132456" i="20"/>
  <c r="F132454" i="20"/>
  <c r="G132454" i="20" s="1"/>
  <c r="H132454" i="20"/>
  <c r="F132452" i="20"/>
  <c r="G132452" i="20" s="1"/>
  <c r="H132452" i="20"/>
  <c r="F132450" i="20"/>
  <c r="G132450" i="20" s="1"/>
  <c r="H132450" i="20"/>
  <c r="F132448" i="20"/>
  <c r="G132448" i="20" s="1"/>
  <c r="H132448" i="20"/>
  <c r="F132446" i="20"/>
  <c r="G132446" i="20" s="1"/>
  <c r="H132446" i="20"/>
  <c r="F132444" i="20"/>
  <c r="G132444" i="20" s="1"/>
  <c r="H132444" i="20"/>
  <c r="F132442" i="20"/>
  <c r="G132442" i="20" s="1"/>
  <c r="H132442" i="20"/>
  <c r="F132440" i="20"/>
  <c r="G132440" i="20" s="1"/>
  <c r="H132440" i="20"/>
  <c r="F132438" i="20"/>
  <c r="G132438" i="20" s="1"/>
  <c r="H132438" i="20"/>
  <c r="F132436" i="20"/>
  <c r="G132436" i="20" s="1"/>
  <c r="H132436" i="20"/>
  <c r="F132434" i="20"/>
  <c r="G132434" i="20" s="1"/>
  <c r="H132434" i="20"/>
  <c r="F132432" i="20"/>
  <c r="G132432" i="20" s="1"/>
  <c r="H132432" i="20"/>
  <c r="F132430" i="20"/>
  <c r="G132430" i="20" s="1"/>
  <c r="H132430" i="20"/>
  <c r="F132428" i="20"/>
  <c r="G132428" i="20" s="1"/>
  <c r="H132428" i="20"/>
  <c r="F132426" i="20"/>
  <c r="G132426" i="20" s="1"/>
  <c r="H132426" i="20"/>
  <c r="F132424" i="20"/>
  <c r="G132424" i="20" s="1"/>
  <c r="H132424" i="20"/>
  <c r="F132422" i="20"/>
  <c r="G132422" i="20" s="1"/>
  <c r="H132422" i="20"/>
  <c r="F132420" i="20"/>
  <c r="G132420" i="20" s="1"/>
  <c r="H132420" i="20"/>
  <c r="F132418" i="20"/>
  <c r="G132418" i="20" s="1"/>
  <c r="H132418" i="20"/>
  <c r="F132416" i="20"/>
  <c r="G132416" i="20" s="1"/>
  <c r="H132416" i="20"/>
  <c r="F132414" i="20"/>
  <c r="G132414" i="20" s="1"/>
  <c r="H132414" i="20"/>
  <c r="F132412" i="20"/>
  <c r="G132412" i="20" s="1"/>
  <c r="H132412" i="20"/>
  <c r="F132410" i="20"/>
  <c r="G132410" i="20" s="1"/>
  <c r="H132410" i="20"/>
  <c r="F132408" i="20"/>
  <c r="G132408" i="20" s="1"/>
  <c r="H132408" i="20"/>
  <c r="F132406" i="20"/>
  <c r="G132406" i="20" s="1"/>
  <c r="H132406" i="20"/>
  <c r="F132404" i="20"/>
  <c r="G132404" i="20" s="1"/>
  <c r="H132404" i="20"/>
  <c r="F132402" i="20"/>
  <c r="G132402" i="20" s="1"/>
  <c r="H132402" i="20"/>
  <c r="F132400" i="20"/>
  <c r="G132400" i="20" s="1"/>
  <c r="H132400" i="20"/>
  <c r="F132398" i="20"/>
  <c r="G132398" i="20" s="1"/>
  <c r="H132398" i="20"/>
  <c r="F132396" i="20"/>
  <c r="G132396" i="20" s="1"/>
  <c r="H132396" i="20"/>
  <c r="F132394" i="20"/>
  <c r="G132394" i="20" s="1"/>
  <c r="H132394" i="20"/>
  <c r="F132392" i="20"/>
  <c r="G132392" i="20" s="1"/>
  <c r="H132392" i="20"/>
  <c r="F132390" i="20"/>
  <c r="G132390" i="20" s="1"/>
  <c r="H132390" i="20"/>
  <c r="F132388" i="20"/>
  <c r="G132388" i="20" s="1"/>
  <c r="H132388" i="20"/>
  <c r="F132386" i="20"/>
  <c r="G132386" i="20" s="1"/>
  <c r="H132386" i="20"/>
  <c r="F132384" i="20"/>
  <c r="G132384" i="20" s="1"/>
  <c r="H132384" i="20"/>
  <c r="F132382" i="20"/>
  <c r="G132382" i="20" s="1"/>
  <c r="H132382" i="20"/>
  <c r="F132380" i="20"/>
  <c r="G132380" i="20" s="1"/>
  <c r="H132380" i="20"/>
  <c r="F132378" i="20"/>
  <c r="G132378" i="20" s="1"/>
  <c r="H132378" i="20"/>
  <c r="F132376" i="20"/>
  <c r="G132376" i="20" s="1"/>
  <c r="H132376" i="20"/>
  <c r="F132374" i="20"/>
  <c r="G132374" i="20" s="1"/>
  <c r="H132374" i="20"/>
  <c r="F132372" i="20"/>
  <c r="G132372" i="20" s="1"/>
  <c r="H132372" i="20"/>
  <c r="F132370" i="20"/>
  <c r="G132370" i="20" s="1"/>
  <c r="H132370" i="20"/>
  <c r="F132368" i="20"/>
  <c r="G132368" i="20" s="1"/>
  <c r="H132368" i="20"/>
  <c r="F132366" i="20"/>
  <c r="G132366" i="20" s="1"/>
  <c r="H132366" i="20"/>
  <c r="F132364" i="20"/>
  <c r="G132364" i="20" s="1"/>
  <c r="H132364" i="20"/>
  <c r="F132362" i="20"/>
  <c r="G132362" i="20" s="1"/>
  <c r="H132362" i="20"/>
  <c r="F132360" i="20"/>
  <c r="G132360" i="20" s="1"/>
  <c r="H132360" i="20"/>
  <c r="F132358" i="20"/>
  <c r="G132358" i="20" s="1"/>
  <c r="H132358" i="20"/>
  <c r="F132356" i="20"/>
  <c r="G132356" i="20" s="1"/>
  <c r="H132356" i="20"/>
  <c r="F132354" i="20"/>
  <c r="G132354" i="20" s="1"/>
  <c r="H132354" i="20"/>
  <c r="F132352" i="20"/>
  <c r="G132352" i="20" s="1"/>
  <c r="H132352" i="20"/>
  <c r="F132350" i="20"/>
  <c r="G132350" i="20" s="1"/>
  <c r="H132350" i="20"/>
  <c r="F132348" i="20"/>
  <c r="G132348" i="20" s="1"/>
  <c r="H132348" i="20"/>
  <c r="F132346" i="20"/>
  <c r="G132346" i="20" s="1"/>
  <c r="H132346" i="20"/>
  <c r="F132344" i="20"/>
  <c r="G132344" i="20" s="1"/>
  <c r="H132344" i="20"/>
  <c r="F132342" i="20"/>
  <c r="G132342" i="20" s="1"/>
  <c r="H132342" i="20"/>
  <c r="F132340" i="20"/>
  <c r="G132340" i="20" s="1"/>
  <c r="H132340" i="20"/>
  <c r="F132338" i="20"/>
  <c r="G132338" i="20" s="1"/>
  <c r="H132338" i="20"/>
  <c r="F132336" i="20"/>
  <c r="G132336" i="20" s="1"/>
  <c r="H132336" i="20"/>
  <c r="F132334" i="20"/>
  <c r="G132334" i="20" s="1"/>
  <c r="H132334" i="20"/>
  <c r="F132332" i="20"/>
  <c r="G132332" i="20" s="1"/>
  <c r="H132332" i="20"/>
  <c r="F132330" i="20"/>
  <c r="G132330" i="20" s="1"/>
  <c r="H132330" i="20"/>
  <c r="F132328" i="20"/>
  <c r="G132328" i="20" s="1"/>
  <c r="H132328" i="20"/>
  <c r="F132326" i="20"/>
  <c r="G132326" i="20" s="1"/>
  <c r="H132326" i="20"/>
  <c r="F132324" i="20"/>
  <c r="G132324" i="20" s="1"/>
  <c r="H132324" i="20"/>
  <c r="F132322" i="20"/>
  <c r="G132322" i="20" s="1"/>
  <c r="H132322" i="20"/>
  <c r="F132320" i="20"/>
  <c r="G132320" i="20" s="1"/>
  <c r="H132320" i="20"/>
  <c r="F132318" i="20"/>
  <c r="G132318" i="20" s="1"/>
  <c r="H132318" i="20"/>
  <c r="F132316" i="20"/>
  <c r="G132316" i="20" s="1"/>
  <c r="H132316" i="20"/>
  <c r="F132314" i="20"/>
  <c r="G132314" i="20" s="1"/>
  <c r="H132314" i="20"/>
  <c r="F132312" i="20"/>
  <c r="G132312" i="20" s="1"/>
  <c r="H132312" i="20"/>
  <c r="F132310" i="20"/>
  <c r="G132310" i="20" s="1"/>
  <c r="H132310" i="20"/>
  <c r="F132308" i="20"/>
  <c r="G132308" i="20" s="1"/>
  <c r="H132308" i="20"/>
  <c r="F132306" i="20"/>
  <c r="G132306" i="20" s="1"/>
  <c r="H132306" i="20"/>
  <c r="F132304" i="20"/>
  <c r="G132304" i="20" s="1"/>
  <c r="H132304" i="20"/>
  <c r="F132302" i="20"/>
  <c r="G132302" i="20" s="1"/>
  <c r="H132302" i="20"/>
  <c r="F132300" i="20"/>
  <c r="G132300" i="20" s="1"/>
  <c r="H132300" i="20"/>
  <c r="F132298" i="20"/>
  <c r="G132298" i="20" s="1"/>
  <c r="H132298" i="20"/>
  <c r="F132296" i="20"/>
  <c r="G132296" i="20" s="1"/>
  <c r="H132296" i="20"/>
  <c r="F132294" i="20"/>
  <c r="G132294" i="20" s="1"/>
  <c r="H132294" i="20"/>
  <c r="F132292" i="20"/>
  <c r="G132292" i="20" s="1"/>
  <c r="H132292" i="20"/>
  <c r="F132290" i="20"/>
  <c r="G132290" i="20" s="1"/>
  <c r="H132290" i="20"/>
  <c r="F132288" i="20"/>
  <c r="G132288" i="20" s="1"/>
  <c r="H132288" i="20"/>
  <c r="F132286" i="20"/>
  <c r="G132286" i="20" s="1"/>
  <c r="H132286" i="20"/>
  <c r="F132284" i="20"/>
  <c r="G132284" i="20" s="1"/>
  <c r="H132284" i="20"/>
  <c r="F132282" i="20"/>
  <c r="G132282" i="20" s="1"/>
  <c r="H132282" i="20"/>
  <c r="F132280" i="20"/>
  <c r="G132280" i="20" s="1"/>
  <c r="H132280" i="20"/>
  <c r="F132278" i="20"/>
  <c r="G132278" i="20" s="1"/>
  <c r="H132278" i="20"/>
  <c r="F132276" i="20"/>
  <c r="G132276" i="20" s="1"/>
  <c r="H132276" i="20"/>
  <c r="F132274" i="20"/>
  <c r="G132274" i="20" s="1"/>
  <c r="H132274" i="20"/>
  <c r="F132272" i="20"/>
  <c r="G132272" i="20" s="1"/>
  <c r="H132272" i="20"/>
  <c r="F132270" i="20"/>
  <c r="G132270" i="20" s="1"/>
  <c r="H132270" i="20"/>
  <c r="F132268" i="20"/>
  <c r="G132268" i="20" s="1"/>
  <c r="H132268" i="20"/>
  <c r="F132266" i="20"/>
  <c r="G132266" i="20" s="1"/>
  <c r="H132266" i="20"/>
  <c r="F132264" i="20"/>
  <c r="G132264" i="20" s="1"/>
  <c r="H132264" i="20"/>
  <c r="F132262" i="20"/>
  <c r="G132262" i="20" s="1"/>
  <c r="H132262" i="20"/>
  <c r="F132260" i="20"/>
  <c r="G132260" i="20" s="1"/>
  <c r="H132260" i="20"/>
  <c r="F132258" i="20"/>
  <c r="G132258" i="20" s="1"/>
  <c r="H132258" i="20"/>
  <c r="F132256" i="20"/>
  <c r="G132256" i="20" s="1"/>
  <c r="H132256" i="20"/>
  <c r="F132254" i="20"/>
  <c r="G132254" i="20" s="1"/>
  <c r="H132254" i="20"/>
  <c r="F132252" i="20"/>
  <c r="G132252" i="20" s="1"/>
  <c r="H132252" i="20"/>
  <c r="F132250" i="20"/>
  <c r="G132250" i="20" s="1"/>
  <c r="H132250" i="20"/>
  <c r="F132248" i="20"/>
  <c r="G132248" i="20" s="1"/>
  <c r="H132248" i="20"/>
  <c r="F132246" i="20"/>
  <c r="G132246" i="20" s="1"/>
  <c r="H132246" i="20"/>
  <c r="F132244" i="20"/>
  <c r="G132244" i="20" s="1"/>
  <c r="H132244" i="20"/>
  <c r="F132242" i="20"/>
  <c r="G132242" i="20" s="1"/>
  <c r="H132242" i="20"/>
  <c r="F132240" i="20"/>
  <c r="G132240" i="20" s="1"/>
  <c r="H132240" i="20"/>
  <c r="F132238" i="20"/>
  <c r="G132238" i="20" s="1"/>
  <c r="H132238" i="20"/>
  <c r="F132236" i="20"/>
  <c r="G132236" i="20" s="1"/>
  <c r="H132236" i="20"/>
  <c r="F132234" i="20"/>
  <c r="G132234" i="20" s="1"/>
  <c r="H132234" i="20"/>
  <c r="F132232" i="20"/>
  <c r="G132232" i="20" s="1"/>
  <c r="H132232" i="20"/>
  <c r="F132230" i="20"/>
  <c r="G132230" i="20" s="1"/>
  <c r="H132230" i="20"/>
  <c r="F132228" i="20"/>
  <c r="G132228" i="20" s="1"/>
  <c r="H132228" i="20"/>
  <c r="F132226" i="20"/>
  <c r="G132226" i="20" s="1"/>
  <c r="H132226" i="20"/>
  <c r="F132224" i="20"/>
  <c r="G132224" i="20" s="1"/>
  <c r="H132224" i="20"/>
  <c r="F132222" i="20"/>
  <c r="G132222" i="20" s="1"/>
  <c r="H132222" i="20"/>
  <c r="F132220" i="20"/>
  <c r="G132220" i="20" s="1"/>
  <c r="H132220" i="20"/>
  <c r="F132218" i="20"/>
  <c r="G132218" i="20" s="1"/>
  <c r="H132218" i="20"/>
  <c r="F132216" i="20"/>
  <c r="G132216" i="20" s="1"/>
  <c r="H132216" i="20"/>
  <c r="F132214" i="20"/>
  <c r="G132214" i="20" s="1"/>
  <c r="H132214" i="20"/>
  <c r="F132212" i="20"/>
  <c r="G132212" i="20" s="1"/>
  <c r="H132212" i="20"/>
  <c r="F132210" i="20"/>
  <c r="G132210" i="20" s="1"/>
  <c r="H132210" i="20"/>
  <c r="F132208" i="20"/>
  <c r="G132208" i="20" s="1"/>
  <c r="H132208" i="20"/>
  <c r="F132206" i="20"/>
  <c r="G132206" i="20" s="1"/>
  <c r="H132206" i="20"/>
  <c r="F132204" i="20"/>
  <c r="G132204" i="20" s="1"/>
  <c r="H132204" i="20"/>
  <c r="F132202" i="20"/>
  <c r="G132202" i="20" s="1"/>
  <c r="H132202" i="20"/>
  <c r="F132200" i="20"/>
  <c r="G132200" i="20" s="1"/>
  <c r="H132200" i="20"/>
  <c r="F132198" i="20"/>
  <c r="G132198" i="20" s="1"/>
  <c r="H132198" i="20"/>
  <c r="F132196" i="20"/>
  <c r="G132196" i="20" s="1"/>
  <c r="H132196" i="20"/>
  <c r="F132194" i="20"/>
  <c r="G132194" i="20" s="1"/>
  <c r="H132194" i="20"/>
  <c r="F132192" i="20"/>
  <c r="G132192" i="20" s="1"/>
  <c r="H132192" i="20"/>
  <c r="F132190" i="20"/>
  <c r="G132190" i="20" s="1"/>
  <c r="H132190" i="20"/>
  <c r="F132188" i="20"/>
  <c r="G132188" i="20" s="1"/>
  <c r="H132188" i="20"/>
  <c r="F132186" i="20"/>
  <c r="G132186" i="20" s="1"/>
  <c r="H132186" i="20"/>
  <c r="F132184" i="20"/>
  <c r="G132184" i="20" s="1"/>
  <c r="H132184" i="20"/>
  <c r="F132182" i="20"/>
  <c r="G132182" i="20" s="1"/>
  <c r="H132182" i="20"/>
  <c r="F132180" i="20"/>
  <c r="G132180" i="20" s="1"/>
  <c r="H132180" i="20"/>
  <c r="F132178" i="20"/>
  <c r="G132178" i="20" s="1"/>
  <c r="H132178" i="20"/>
  <c r="F132176" i="20"/>
  <c r="G132176" i="20" s="1"/>
  <c r="H132176" i="20"/>
  <c r="F132174" i="20"/>
  <c r="G132174" i="20" s="1"/>
  <c r="H132174" i="20"/>
  <c r="F132172" i="20"/>
  <c r="G132172" i="20" s="1"/>
  <c r="H132172" i="20"/>
  <c r="F132170" i="20"/>
  <c r="G132170" i="20" s="1"/>
  <c r="H132170" i="20"/>
  <c r="F132168" i="20"/>
  <c r="G132168" i="20" s="1"/>
  <c r="H132168" i="20"/>
  <c r="F132166" i="20"/>
  <c r="G132166" i="20" s="1"/>
  <c r="H132166" i="20"/>
  <c r="F132164" i="20"/>
  <c r="G132164" i="20" s="1"/>
  <c r="H132164" i="20"/>
  <c r="F132162" i="20"/>
  <c r="G132162" i="20" s="1"/>
  <c r="H132162" i="20"/>
  <c r="F132160" i="20"/>
  <c r="G132160" i="20" s="1"/>
  <c r="H132160" i="20"/>
  <c r="F132158" i="20"/>
  <c r="G132158" i="20" s="1"/>
  <c r="H132158" i="20"/>
  <c r="F132156" i="20"/>
  <c r="G132156" i="20" s="1"/>
  <c r="H132156" i="20"/>
  <c r="F132154" i="20"/>
  <c r="G132154" i="20" s="1"/>
  <c r="H132154" i="20"/>
  <c r="F132152" i="20"/>
  <c r="G132152" i="20" s="1"/>
  <c r="H132152" i="20"/>
  <c r="F132150" i="20"/>
  <c r="G132150" i="20" s="1"/>
  <c r="H132150" i="20"/>
  <c r="F132148" i="20"/>
  <c r="G132148" i="20" s="1"/>
  <c r="H132148" i="20"/>
  <c r="F132146" i="20"/>
  <c r="G132146" i="20" s="1"/>
  <c r="H132146" i="20"/>
  <c r="F132144" i="20"/>
  <c r="G132144" i="20" s="1"/>
  <c r="H132144" i="20"/>
  <c r="F132142" i="20"/>
  <c r="G132142" i="20" s="1"/>
  <c r="H132142" i="20"/>
  <c r="F132140" i="20"/>
  <c r="G132140" i="20" s="1"/>
  <c r="H132140" i="20"/>
  <c r="F132138" i="20"/>
  <c r="G132138" i="20" s="1"/>
  <c r="H132138" i="20"/>
  <c r="F132136" i="20"/>
  <c r="G132136" i="20" s="1"/>
  <c r="H132136" i="20"/>
  <c r="F132134" i="20"/>
  <c r="G132134" i="20" s="1"/>
  <c r="H132134" i="20"/>
  <c r="F132132" i="20"/>
  <c r="G132132" i="20" s="1"/>
  <c r="H132132" i="20"/>
  <c r="F132130" i="20"/>
  <c r="G132130" i="20" s="1"/>
  <c r="H132130" i="20"/>
  <c r="F132128" i="20"/>
  <c r="G132128" i="20" s="1"/>
  <c r="H132128" i="20"/>
  <c r="F132126" i="20"/>
  <c r="G132126" i="20" s="1"/>
  <c r="H132126" i="20"/>
  <c r="F132124" i="20"/>
  <c r="G132124" i="20" s="1"/>
  <c r="H132124" i="20"/>
  <c r="F132122" i="20"/>
  <c r="G132122" i="20" s="1"/>
  <c r="H132122" i="20"/>
  <c r="F132120" i="20"/>
  <c r="G132120" i="20" s="1"/>
  <c r="H132120" i="20"/>
  <c r="F132118" i="20"/>
  <c r="G132118" i="20" s="1"/>
  <c r="H132118" i="20"/>
  <c r="F132116" i="20"/>
  <c r="G132116" i="20" s="1"/>
  <c r="H132116" i="20"/>
  <c r="F132114" i="20"/>
  <c r="G132114" i="20" s="1"/>
  <c r="H132114" i="20"/>
  <c r="F132112" i="20"/>
  <c r="G132112" i="20" s="1"/>
  <c r="H132112" i="20"/>
  <c r="F132110" i="20"/>
  <c r="G132110" i="20" s="1"/>
  <c r="H132110" i="20"/>
  <c r="F132108" i="20"/>
  <c r="G132108" i="20" s="1"/>
  <c r="H132108" i="20"/>
  <c r="F132106" i="20"/>
  <c r="G132106" i="20" s="1"/>
  <c r="H132106" i="20"/>
  <c r="F132104" i="20"/>
  <c r="G132104" i="20" s="1"/>
  <c r="H132104" i="20"/>
  <c r="F132102" i="20"/>
  <c r="G132102" i="20" s="1"/>
  <c r="H132102" i="20"/>
  <c r="F132100" i="20"/>
  <c r="G132100" i="20" s="1"/>
  <c r="H132100" i="20"/>
  <c r="F132098" i="20"/>
  <c r="G132098" i="20" s="1"/>
  <c r="H132098" i="20"/>
  <c r="F132096" i="20"/>
  <c r="G132096" i="20" s="1"/>
  <c r="H132096" i="20"/>
  <c r="F132094" i="20"/>
  <c r="G132094" i="20" s="1"/>
  <c r="H132094" i="20"/>
  <c r="F132092" i="20"/>
  <c r="G132092" i="20" s="1"/>
  <c r="H132092" i="20"/>
  <c r="F132090" i="20"/>
  <c r="G132090" i="20" s="1"/>
  <c r="H132090" i="20"/>
  <c r="F132088" i="20"/>
  <c r="G132088" i="20" s="1"/>
  <c r="H132088" i="20"/>
  <c r="F132086" i="20"/>
  <c r="G132086" i="20" s="1"/>
  <c r="H132086" i="20"/>
  <c r="F132084" i="20"/>
  <c r="G132084" i="20" s="1"/>
  <c r="H132084" i="20"/>
  <c r="F132082" i="20"/>
  <c r="G132082" i="20" s="1"/>
  <c r="H132082" i="20"/>
  <c r="F132080" i="20"/>
  <c r="G132080" i="20" s="1"/>
  <c r="H132080" i="20"/>
  <c r="F132078" i="20"/>
  <c r="G132078" i="20" s="1"/>
  <c r="H132078" i="20"/>
  <c r="F132076" i="20"/>
  <c r="G132076" i="20" s="1"/>
  <c r="H132076" i="20"/>
  <c r="F132074" i="20"/>
  <c r="G132074" i="20" s="1"/>
  <c r="H132074" i="20"/>
  <c r="F132072" i="20"/>
  <c r="G132072" i="20" s="1"/>
  <c r="H132072" i="20"/>
  <c r="F132070" i="20"/>
  <c r="G132070" i="20" s="1"/>
  <c r="H132070" i="20"/>
  <c r="F132068" i="20"/>
  <c r="G132068" i="20" s="1"/>
  <c r="H132068" i="20"/>
  <c r="F132066" i="20"/>
  <c r="G132066" i="20" s="1"/>
  <c r="H132066" i="20"/>
  <c r="F132064" i="20"/>
  <c r="G132064" i="20" s="1"/>
  <c r="H132064" i="20"/>
  <c r="F132062" i="20"/>
  <c r="G132062" i="20" s="1"/>
  <c r="H132062" i="20"/>
  <c r="F132060" i="20"/>
  <c r="G132060" i="20" s="1"/>
  <c r="H132060" i="20"/>
  <c r="F132058" i="20"/>
  <c r="G132058" i="20" s="1"/>
  <c r="H132058" i="20"/>
  <c r="F132056" i="20"/>
  <c r="G132056" i="20" s="1"/>
  <c r="H132056" i="20"/>
  <c r="F132054" i="20"/>
  <c r="G132054" i="20" s="1"/>
  <c r="H132054" i="20"/>
  <c r="F132052" i="20"/>
  <c r="G132052" i="20" s="1"/>
  <c r="H132052" i="20"/>
  <c r="F132050" i="20"/>
  <c r="G132050" i="20" s="1"/>
  <c r="H132050" i="20"/>
  <c r="F132048" i="20"/>
  <c r="G132048" i="20" s="1"/>
  <c r="H132048" i="20"/>
  <c r="F132046" i="20"/>
  <c r="G132046" i="20" s="1"/>
  <c r="H132046" i="20"/>
  <c r="F132044" i="20"/>
  <c r="G132044" i="20" s="1"/>
  <c r="H132044" i="20"/>
  <c r="F132042" i="20"/>
  <c r="G132042" i="20" s="1"/>
  <c r="H132042" i="20"/>
  <c r="F132040" i="20"/>
  <c r="G132040" i="20" s="1"/>
  <c r="H132040" i="20"/>
  <c r="F132038" i="20"/>
  <c r="G132038" i="20" s="1"/>
  <c r="H132038" i="20"/>
  <c r="F132036" i="20"/>
  <c r="G132036" i="20" s="1"/>
  <c r="H132036" i="20"/>
  <c r="F132034" i="20"/>
  <c r="G132034" i="20" s="1"/>
  <c r="H132034" i="20"/>
  <c r="F132032" i="20"/>
  <c r="G132032" i="20" s="1"/>
  <c r="H132032" i="20"/>
  <c r="F132030" i="20"/>
  <c r="G132030" i="20" s="1"/>
  <c r="H132030" i="20"/>
  <c r="F132028" i="20"/>
  <c r="G132028" i="20" s="1"/>
  <c r="H132028" i="20"/>
  <c r="F132026" i="20"/>
  <c r="G132026" i="20" s="1"/>
  <c r="H132026" i="20"/>
  <c r="F132024" i="20"/>
  <c r="G132024" i="20" s="1"/>
  <c r="H132024" i="20"/>
  <c r="F132022" i="20"/>
  <c r="G132022" i="20" s="1"/>
  <c r="H132022" i="20"/>
  <c r="F132020" i="20"/>
  <c r="G132020" i="20" s="1"/>
  <c r="H132020" i="20"/>
  <c r="F132018" i="20"/>
  <c r="G132018" i="20" s="1"/>
  <c r="H132018" i="20"/>
  <c r="F132016" i="20"/>
  <c r="G132016" i="20" s="1"/>
  <c r="H132016" i="20"/>
  <c r="F132014" i="20"/>
  <c r="G132014" i="20" s="1"/>
  <c r="H132014" i="20"/>
  <c r="F132012" i="20"/>
  <c r="G132012" i="20" s="1"/>
  <c r="H132012" i="20"/>
  <c r="F132010" i="20"/>
  <c r="G132010" i="20" s="1"/>
  <c r="H132010" i="20"/>
  <c r="F132008" i="20"/>
  <c r="G132008" i="20" s="1"/>
  <c r="H132008" i="20"/>
  <c r="F132006" i="20"/>
  <c r="G132006" i="20" s="1"/>
  <c r="H132006" i="20"/>
  <c r="F132004" i="20"/>
  <c r="G132004" i="20" s="1"/>
  <c r="H132004" i="20"/>
  <c r="F132002" i="20"/>
  <c r="G132002" i="20" s="1"/>
  <c r="H132002" i="20"/>
  <c r="F132000" i="20"/>
  <c r="G132000" i="20" s="1"/>
  <c r="H132000" i="20"/>
  <c r="F131998" i="20"/>
  <c r="G131998" i="20" s="1"/>
  <c r="H131998" i="20"/>
  <c r="F131996" i="20"/>
  <c r="G131996" i="20" s="1"/>
  <c r="H131996" i="20"/>
  <c r="F131994" i="20"/>
  <c r="G131994" i="20" s="1"/>
  <c r="H131994" i="20"/>
  <c r="F131992" i="20"/>
  <c r="G131992" i="20" s="1"/>
  <c r="H131992" i="20"/>
  <c r="F131990" i="20"/>
  <c r="G131990" i="20" s="1"/>
  <c r="H131990" i="20"/>
  <c r="F131988" i="20"/>
  <c r="G131988" i="20" s="1"/>
  <c r="H131988" i="20"/>
  <c r="F131986" i="20"/>
  <c r="G131986" i="20" s="1"/>
  <c r="H131986" i="20"/>
  <c r="F131984" i="20"/>
  <c r="G131984" i="20" s="1"/>
  <c r="H131984" i="20"/>
  <c r="F131982" i="20"/>
  <c r="G131982" i="20" s="1"/>
  <c r="H131982" i="20"/>
  <c r="F131980" i="20"/>
  <c r="G131980" i="20" s="1"/>
  <c r="H131980" i="20"/>
  <c r="F131978" i="20"/>
  <c r="G131978" i="20" s="1"/>
  <c r="H131978" i="20"/>
  <c r="F131976" i="20"/>
  <c r="G131976" i="20" s="1"/>
  <c r="H131976" i="20"/>
  <c r="F131974" i="20"/>
  <c r="G131974" i="20" s="1"/>
  <c r="H131974" i="20"/>
  <c r="F131972" i="20"/>
  <c r="G131972" i="20" s="1"/>
  <c r="H131972" i="20"/>
  <c r="F131970" i="20"/>
  <c r="G131970" i="20" s="1"/>
  <c r="H131970" i="20"/>
  <c r="F131968" i="20"/>
  <c r="G131968" i="20" s="1"/>
  <c r="H131968" i="20"/>
  <c r="F131966" i="20"/>
  <c r="G131966" i="20" s="1"/>
  <c r="H131966" i="20"/>
  <c r="F131964" i="20"/>
  <c r="G131964" i="20" s="1"/>
  <c r="H131964" i="20"/>
  <c r="F131962" i="20"/>
  <c r="G131962" i="20" s="1"/>
  <c r="H131962" i="20"/>
  <c r="F131960" i="20"/>
  <c r="G131960" i="20" s="1"/>
  <c r="H131960" i="20"/>
  <c r="F131958" i="20"/>
  <c r="G131958" i="20" s="1"/>
  <c r="H131958" i="20"/>
  <c r="F131956" i="20"/>
  <c r="G131956" i="20" s="1"/>
  <c r="H131956" i="20"/>
  <c r="F131954" i="20"/>
  <c r="G131954" i="20" s="1"/>
  <c r="H131954" i="20"/>
  <c r="F131952" i="20"/>
  <c r="G131952" i="20" s="1"/>
  <c r="H131952" i="20"/>
  <c r="F131950" i="20"/>
  <c r="G131950" i="20" s="1"/>
  <c r="H131950" i="20"/>
  <c r="F131948" i="20"/>
  <c r="G131948" i="20" s="1"/>
  <c r="H131948" i="20"/>
  <c r="F131946" i="20"/>
  <c r="G131946" i="20" s="1"/>
  <c r="H131946" i="20"/>
  <c r="F131944" i="20"/>
  <c r="G131944" i="20" s="1"/>
  <c r="H131944" i="20"/>
  <c r="F131942" i="20"/>
  <c r="G131942" i="20" s="1"/>
  <c r="H131942" i="20"/>
  <c r="F131940" i="20"/>
  <c r="G131940" i="20" s="1"/>
  <c r="H131940" i="20"/>
  <c r="F131938" i="20"/>
  <c r="G131938" i="20" s="1"/>
  <c r="H131938" i="20"/>
  <c r="F131936" i="20"/>
  <c r="G131936" i="20" s="1"/>
  <c r="H131936" i="20"/>
  <c r="F131934" i="20"/>
  <c r="G131934" i="20" s="1"/>
  <c r="H131934" i="20"/>
  <c r="F131932" i="20"/>
  <c r="G131932" i="20" s="1"/>
  <c r="H131932" i="20"/>
  <c r="F131930" i="20"/>
  <c r="G131930" i="20" s="1"/>
  <c r="H131930" i="20"/>
  <c r="F131928" i="20"/>
  <c r="G131928" i="20" s="1"/>
  <c r="H131928" i="20"/>
  <c r="F131926" i="20"/>
  <c r="G131926" i="20" s="1"/>
  <c r="H131926" i="20"/>
  <c r="F131924" i="20"/>
  <c r="G131924" i="20" s="1"/>
  <c r="H131924" i="20"/>
  <c r="F131922" i="20"/>
  <c r="G131922" i="20" s="1"/>
  <c r="H131922" i="20"/>
  <c r="F131920" i="20"/>
  <c r="G131920" i="20" s="1"/>
  <c r="H131920" i="20"/>
  <c r="F131918" i="20"/>
  <c r="G131918" i="20" s="1"/>
  <c r="H131918" i="20"/>
  <c r="F131916" i="20"/>
  <c r="G131916" i="20" s="1"/>
  <c r="H131916" i="20"/>
  <c r="F131914" i="20"/>
  <c r="G131914" i="20" s="1"/>
  <c r="H131914" i="20"/>
  <c r="F131912" i="20"/>
  <c r="G131912" i="20" s="1"/>
  <c r="H131912" i="20"/>
  <c r="F131910" i="20"/>
  <c r="G131910" i="20" s="1"/>
  <c r="H131910" i="20"/>
  <c r="F131908" i="20"/>
  <c r="G131908" i="20" s="1"/>
  <c r="H131908" i="20"/>
  <c r="F131906" i="20"/>
  <c r="G131906" i="20" s="1"/>
  <c r="H131906" i="20"/>
  <c r="F131904" i="20"/>
  <c r="G131904" i="20" s="1"/>
  <c r="H131904" i="20"/>
  <c r="F131902" i="20"/>
  <c r="G131902" i="20" s="1"/>
  <c r="H131902" i="20"/>
  <c r="F131900" i="20"/>
  <c r="G131900" i="20" s="1"/>
  <c r="H131900" i="20"/>
  <c r="F131898" i="20"/>
  <c r="G131898" i="20" s="1"/>
  <c r="H131898" i="20"/>
  <c r="F131896" i="20"/>
  <c r="G131896" i="20" s="1"/>
  <c r="H131896" i="20"/>
  <c r="F131894" i="20"/>
  <c r="G131894" i="20" s="1"/>
  <c r="H131894" i="20"/>
  <c r="F131892" i="20"/>
  <c r="G131892" i="20" s="1"/>
  <c r="H131892" i="20"/>
  <c r="F131890" i="20"/>
  <c r="G131890" i="20" s="1"/>
  <c r="H131890" i="20"/>
  <c r="F131888" i="20"/>
  <c r="G131888" i="20" s="1"/>
  <c r="H131888" i="20"/>
  <c r="F131886" i="20"/>
  <c r="G131886" i="20" s="1"/>
  <c r="H131886" i="20"/>
  <c r="F131884" i="20"/>
  <c r="G131884" i="20" s="1"/>
  <c r="H131884" i="20"/>
  <c r="F131882" i="20"/>
  <c r="G131882" i="20" s="1"/>
  <c r="H131882" i="20"/>
  <c r="F131880" i="20"/>
  <c r="G131880" i="20" s="1"/>
  <c r="H131880" i="20"/>
  <c r="F131878" i="20"/>
  <c r="G131878" i="20" s="1"/>
  <c r="H131878" i="20"/>
  <c r="F131876" i="20"/>
  <c r="G131876" i="20" s="1"/>
  <c r="H131876" i="20"/>
  <c r="F131874" i="20"/>
  <c r="G131874" i="20" s="1"/>
  <c r="H131874" i="20"/>
  <c r="F131872" i="20"/>
  <c r="G131872" i="20" s="1"/>
  <c r="H131872" i="20"/>
  <c r="F131870" i="20"/>
  <c r="G131870" i="20" s="1"/>
  <c r="H131870" i="20"/>
  <c r="F131868" i="20"/>
  <c r="G131868" i="20" s="1"/>
  <c r="H131868" i="20"/>
  <c r="F131866" i="20"/>
  <c r="G131866" i="20" s="1"/>
  <c r="H131866" i="20"/>
  <c r="F131864" i="20"/>
  <c r="G131864" i="20" s="1"/>
  <c r="H131864" i="20"/>
  <c r="F131862" i="20"/>
  <c r="G131862" i="20" s="1"/>
  <c r="H131862" i="20"/>
  <c r="F131860" i="20"/>
  <c r="G131860" i="20" s="1"/>
  <c r="H131860" i="20"/>
  <c r="F131858" i="20"/>
  <c r="G131858" i="20" s="1"/>
  <c r="H131858" i="20"/>
  <c r="F131856" i="20"/>
  <c r="G131856" i="20" s="1"/>
  <c r="H131856" i="20"/>
  <c r="F131854" i="20"/>
  <c r="G131854" i="20" s="1"/>
  <c r="H131854" i="20"/>
  <c r="F131852" i="20"/>
  <c r="G131852" i="20" s="1"/>
  <c r="H131852" i="20"/>
  <c r="F131850" i="20"/>
  <c r="G131850" i="20" s="1"/>
  <c r="H131850" i="20"/>
  <c r="F131848" i="20"/>
  <c r="G131848" i="20" s="1"/>
  <c r="H131848" i="20"/>
  <c r="F131846" i="20"/>
  <c r="G131846" i="20" s="1"/>
  <c r="H131846" i="20"/>
  <c r="F131844" i="20"/>
  <c r="G131844" i="20" s="1"/>
  <c r="H131844" i="20"/>
  <c r="F131842" i="20"/>
  <c r="G131842" i="20" s="1"/>
  <c r="H131842" i="20"/>
  <c r="F131840" i="20"/>
  <c r="G131840" i="20" s="1"/>
  <c r="H131840" i="20"/>
  <c r="F131838" i="20"/>
  <c r="G131838" i="20" s="1"/>
  <c r="H131838" i="20"/>
  <c r="F131836" i="20"/>
  <c r="G131836" i="20" s="1"/>
  <c r="H131836" i="20"/>
  <c r="F131834" i="20"/>
  <c r="G131834" i="20" s="1"/>
  <c r="H131834" i="20"/>
  <c r="F131832" i="20"/>
  <c r="G131832" i="20" s="1"/>
  <c r="H131832" i="20"/>
  <c r="F131830" i="20"/>
  <c r="G131830" i="20" s="1"/>
  <c r="H131830" i="20"/>
  <c r="F131828" i="20"/>
  <c r="G131828" i="20" s="1"/>
  <c r="H131828" i="20"/>
  <c r="F131826" i="20"/>
  <c r="G131826" i="20" s="1"/>
  <c r="H131826" i="20"/>
  <c r="F131824" i="20"/>
  <c r="G131824" i="20" s="1"/>
  <c r="H131824" i="20"/>
  <c r="F131822" i="20"/>
  <c r="G131822" i="20" s="1"/>
  <c r="H131822" i="20"/>
  <c r="F131820" i="20"/>
  <c r="G131820" i="20" s="1"/>
  <c r="H131820" i="20"/>
  <c r="F131818" i="20"/>
  <c r="G131818" i="20" s="1"/>
  <c r="H131818" i="20"/>
  <c r="F131816" i="20"/>
  <c r="G131816" i="20" s="1"/>
  <c r="H131816" i="20"/>
  <c r="F131814" i="20"/>
  <c r="G131814" i="20" s="1"/>
  <c r="H131814" i="20"/>
  <c r="F131812" i="20"/>
  <c r="G131812" i="20" s="1"/>
  <c r="H131812" i="20"/>
  <c r="F131810" i="20"/>
  <c r="G131810" i="20" s="1"/>
  <c r="H131810" i="20"/>
  <c r="F131808" i="20"/>
  <c r="G131808" i="20" s="1"/>
  <c r="H131808" i="20"/>
  <c r="F131806" i="20"/>
  <c r="G131806" i="20" s="1"/>
  <c r="H131806" i="20"/>
  <c r="F131804" i="20"/>
  <c r="G131804" i="20" s="1"/>
  <c r="H131804" i="20"/>
  <c r="F131802" i="20"/>
  <c r="G131802" i="20" s="1"/>
  <c r="H131802" i="20"/>
  <c r="F131800" i="20"/>
  <c r="G131800" i="20" s="1"/>
  <c r="H131800" i="20"/>
  <c r="F131798" i="20"/>
  <c r="G131798" i="20" s="1"/>
  <c r="H131798" i="20"/>
  <c r="F131796" i="20"/>
  <c r="G131796" i="20" s="1"/>
  <c r="H131796" i="20"/>
  <c r="F131794" i="20"/>
  <c r="G131794" i="20" s="1"/>
  <c r="H131794" i="20"/>
  <c r="F131792" i="20"/>
  <c r="G131792" i="20" s="1"/>
  <c r="H131792" i="20"/>
  <c r="F131790" i="20"/>
  <c r="G131790" i="20" s="1"/>
  <c r="H131790" i="20"/>
  <c r="F131788" i="20"/>
  <c r="G131788" i="20" s="1"/>
  <c r="H131788" i="20"/>
  <c r="F131786" i="20"/>
  <c r="G131786" i="20" s="1"/>
  <c r="H131786" i="20"/>
  <c r="F131784" i="20"/>
  <c r="G131784" i="20" s="1"/>
  <c r="H131784" i="20"/>
  <c r="F131782" i="20"/>
  <c r="G131782" i="20" s="1"/>
  <c r="H131782" i="20"/>
  <c r="F131780" i="20"/>
  <c r="G131780" i="20" s="1"/>
  <c r="H131780" i="20"/>
  <c r="F131778" i="20"/>
  <c r="G131778" i="20" s="1"/>
  <c r="H131778" i="20"/>
  <c r="F131776" i="20"/>
  <c r="G131776" i="20" s="1"/>
  <c r="H131776" i="20"/>
  <c r="F131774" i="20"/>
  <c r="G131774" i="20" s="1"/>
  <c r="H131774" i="20"/>
  <c r="F131772" i="20"/>
  <c r="G131772" i="20" s="1"/>
  <c r="H131772" i="20"/>
  <c r="F131770" i="20"/>
  <c r="G131770" i="20" s="1"/>
  <c r="H131770" i="20"/>
  <c r="F131768" i="20"/>
  <c r="G131768" i="20" s="1"/>
  <c r="H131768" i="20"/>
  <c r="F131766" i="20"/>
  <c r="G131766" i="20" s="1"/>
  <c r="H131766" i="20"/>
  <c r="F131764" i="20"/>
  <c r="G131764" i="20" s="1"/>
  <c r="H131764" i="20"/>
  <c r="F131762" i="20"/>
  <c r="G131762" i="20" s="1"/>
  <c r="H131762" i="20"/>
  <c r="F131760" i="20"/>
  <c r="G131760" i="20" s="1"/>
  <c r="H131760" i="20"/>
  <c r="F131758" i="20"/>
  <c r="G131758" i="20" s="1"/>
  <c r="H131758" i="20"/>
  <c r="F131756" i="20"/>
  <c r="G131756" i="20" s="1"/>
  <c r="H131756" i="20"/>
  <c r="F131754" i="20"/>
  <c r="G131754" i="20" s="1"/>
  <c r="H131754" i="20"/>
  <c r="F131752" i="20"/>
  <c r="G131752" i="20" s="1"/>
  <c r="H131752" i="20"/>
  <c r="F131750" i="20"/>
  <c r="G131750" i="20" s="1"/>
  <c r="H131750" i="20"/>
  <c r="F131748" i="20"/>
  <c r="G131748" i="20" s="1"/>
  <c r="H131748" i="20"/>
  <c r="F131746" i="20"/>
  <c r="G131746" i="20" s="1"/>
  <c r="H131746" i="20"/>
  <c r="F131744" i="20"/>
  <c r="G131744" i="20" s="1"/>
  <c r="H131744" i="20"/>
  <c r="F131742" i="20"/>
  <c r="G131742" i="20" s="1"/>
  <c r="H131742" i="20"/>
  <c r="F131740" i="20"/>
  <c r="G131740" i="20" s="1"/>
  <c r="H131740" i="20"/>
  <c r="F131738" i="20"/>
  <c r="G131738" i="20" s="1"/>
  <c r="H131738" i="20"/>
  <c r="F131736" i="20"/>
  <c r="G131736" i="20" s="1"/>
  <c r="H131736" i="20"/>
  <c r="F131734" i="20"/>
  <c r="G131734" i="20" s="1"/>
  <c r="H131734" i="20"/>
  <c r="F131732" i="20"/>
  <c r="G131732" i="20" s="1"/>
  <c r="H131732" i="20"/>
  <c r="F131730" i="20"/>
  <c r="G131730" i="20" s="1"/>
  <c r="H131730" i="20"/>
  <c r="F131728" i="20"/>
  <c r="G131728" i="20" s="1"/>
  <c r="H131728" i="20"/>
  <c r="F131726" i="20"/>
  <c r="G131726" i="20" s="1"/>
  <c r="H131726" i="20"/>
  <c r="F131724" i="20"/>
  <c r="G131724" i="20" s="1"/>
  <c r="H131724" i="20"/>
  <c r="F131722" i="20"/>
  <c r="G131722" i="20" s="1"/>
  <c r="H131722" i="20"/>
  <c r="F131720" i="20"/>
  <c r="G131720" i="20" s="1"/>
  <c r="H131720" i="20"/>
  <c r="F131718" i="20"/>
  <c r="G131718" i="20" s="1"/>
  <c r="H131718" i="20"/>
  <c r="F131716" i="20"/>
  <c r="G131716" i="20" s="1"/>
  <c r="H131716" i="20"/>
  <c r="F131714" i="20"/>
  <c r="G131714" i="20" s="1"/>
  <c r="H131714" i="20"/>
  <c r="F131712" i="20"/>
  <c r="G131712" i="20" s="1"/>
  <c r="H131712" i="20"/>
  <c r="F131710" i="20"/>
  <c r="G131710" i="20" s="1"/>
  <c r="H131710" i="20"/>
  <c r="F131708" i="20"/>
  <c r="G131708" i="20" s="1"/>
  <c r="H131708" i="20"/>
  <c r="F131706" i="20"/>
  <c r="G131706" i="20" s="1"/>
  <c r="H131706" i="20"/>
  <c r="F131704" i="20"/>
  <c r="G131704" i="20" s="1"/>
  <c r="H131704" i="20"/>
  <c r="F131702" i="20"/>
  <c r="G131702" i="20" s="1"/>
  <c r="H131702" i="20"/>
  <c r="F131700" i="20"/>
  <c r="G131700" i="20" s="1"/>
  <c r="H131700" i="20"/>
  <c r="F131698" i="20"/>
  <c r="G131698" i="20" s="1"/>
  <c r="H131698" i="20"/>
  <c r="F131696" i="20"/>
  <c r="G131696" i="20" s="1"/>
  <c r="H131696" i="20"/>
  <c r="F131694" i="20"/>
  <c r="G131694" i="20" s="1"/>
  <c r="H131694" i="20"/>
  <c r="F131692" i="20"/>
  <c r="G131692" i="20" s="1"/>
  <c r="H131692" i="20"/>
  <c r="F131690" i="20"/>
  <c r="G131690" i="20" s="1"/>
  <c r="H131690" i="20"/>
  <c r="F131688" i="20"/>
  <c r="G131688" i="20" s="1"/>
  <c r="H131688" i="20"/>
  <c r="F131686" i="20"/>
  <c r="G131686" i="20" s="1"/>
  <c r="H131686" i="20"/>
  <c r="F131684" i="20"/>
  <c r="G131684" i="20" s="1"/>
  <c r="H131684" i="20"/>
  <c r="F131682" i="20"/>
  <c r="G131682" i="20" s="1"/>
  <c r="H131682" i="20"/>
  <c r="F131680" i="20"/>
  <c r="G131680" i="20" s="1"/>
  <c r="H131680" i="20"/>
  <c r="F131678" i="20"/>
  <c r="G131678" i="20" s="1"/>
  <c r="H131678" i="20"/>
  <c r="F131676" i="20"/>
  <c r="G131676" i="20" s="1"/>
  <c r="H131676" i="20"/>
  <c r="F131674" i="20"/>
  <c r="G131674" i="20" s="1"/>
  <c r="H131674" i="20"/>
  <c r="F131672" i="20"/>
  <c r="G131672" i="20" s="1"/>
  <c r="H131672" i="20"/>
  <c r="F131670" i="20"/>
  <c r="G131670" i="20" s="1"/>
  <c r="H131670" i="20"/>
  <c r="F131668" i="20"/>
  <c r="G131668" i="20" s="1"/>
  <c r="H131668" i="20"/>
  <c r="F131666" i="20"/>
  <c r="G131666" i="20" s="1"/>
  <c r="H131666" i="20"/>
  <c r="F131664" i="20"/>
  <c r="G131664" i="20" s="1"/>
  <c r="H131664" i="20"/>
  <c r="F131662" i="20"/>
  <c r="G131662" i="20" s="1"/>
  <c r="H131662" i="20"/>
  <c r="F131660" i="20"/>
  <c r="G131660" i="20" s="1"/>
  <c r="H131660" i="20"/>
  <c r="F131658" i="20"/>
  <c r="G131658" i="20" s="1"/>
  <c r="H131658" i="20"/>
  <c r="F131656" i="20"/>
  <c r="G131656" i="20" s="1"/>
  <c r="H131656" i="20"/>
  <c r="F131654" i="20"/>
  <c r="G131654" i="20" s="1"/>
  <c r="H131654" i="20"/>
  <c r="F131652" i="20"/>
  <c r="G131652" i="20" s="1"/>
  <c r="H131652" i="20"/>
  <c r="F131650" i="20"/>
  <c r="G131650" i="20" s="1"/>
  <c r="H131650" i="20"/>
  <c r="F131648" i="20"/>
  <c r="G131648" i="20" s="1"/>
  <c r="H131648" i="20"/>
  <c r="F131646" i="20"/>
  <c r="G131646" i="20" s="1"/>
  <c r="H131646" i="20"/>
  <c r="F131644" i="20"/>
  <c r="G131644" i="20" s="1"/>
  <c r="H131644" i="20"/>
  <c r="F131642" i="20"/>
  <c r="G131642" i="20" s="1"/>
  <c r="H131642" i="20"/>
  <c r="F131640" i="20"/>
  <c r="G131640" i="20" s="1"/>
  <c r="H131640" i="20"/>
  <c r="F131638" i="20"/>
  <c r="G131638" i="20" s="1"/>
  <c r="H131638" i="20"/>
  <c r="F131636" i="20"/>
  <c r="G131636" i="20" s="1"/>
  <c r="H131636" i="20"/>
  <c r="F131634" i="20"/>
  <c r="G131634" i="20" s="1"/>
  <c r="H131634" i="20"/>
  <c r="F131632" i="20"/>
  <c r="G131632" i="20" s="1"/>
  <c r="H131632" i="20"/>
  <c r="F131630" i="20"/>
  <c r="G131630" i="20" s="1"/>
  <c r="H131630" i="20"/>
  <c r="F131628" i="20"/>
  <c r="G131628" i="20" s="1"/>
  <c r="H131628" i="20"/>
  <c r="F131626" i="20"/>
  <c r="G131626" i="20" s="1"/>
  <c r="H131626" i="20"/>
  <c r="F131624" i="20"/>
  <c r="G131624" i="20" s="1"/>
  <c r="H131624" i="20"/>
  <c r="F131622" i="20"/>
  <c r="G131622" i="20" s="1"/>
  <c r="H131622" i="20"/>
  <c r="F131620" i="20"/>
  <c r="G131620" i="20" s="1"/>
  <c r="H131620" i="20"/>
  <c r="F131618" i="20"/>
  <c r="G131618" i="20" s="1"/>
  <c r="H131618" i="20"/>
  <c r="F131616" i="20"/>
  <c r="G131616" i="20" s="1"/>
  <c r="H131616" i="20"/>
  <c r="F131614" i="20"/>
  <c r="G131614" i="20" s="1"/>
  <c r="H131614" i="20"/>
  <c r="F131612" i="20"/>
  <c r="G131612" i="20" s="1"/>
  <c r="H131612" i="20"/>
  <c r="F131610" i="20"/>
  <c r="G131610" i="20" s="1"/>
  <c r="H131610" i="20"/>
  <c r="F131608" i="20"/>
  <c r="G131608" i="20" s="1"/>
  <c r="H131608" i="20"/>
  <c r="F131606" i="20"/>
  <c r="G131606" i="20" s="1"/>
  <c r="H131606" i="20"/>
  <c r="F131604" i="20"/>
  <c r="G131604" i="20" s="1"/>
  <c r="H131604" i="20"/>
  <c r="F131602" i="20"/>
  <c r="G131602" i="20" s="1"/>
  <c r="H131602" i="20"/>
  <c r="F131600" i="20"/>
  <c r="G131600" i="20" s="1"/>
  <c r="H131600" i="20"/>
  <c r="F131598" i="20"/>
  <c r="G131598" i="20" s="1"/>
  <c r="H131598" i="20"/>
  <c r="F131596" i="20"/>
  <c r="G131596" i="20" s="1"/>
  <c r="H131596" i="20"/>
  <c r="F131594" i="20"/>
  <c r="G131594" i="20" s="1"/>
  <c r="H131594" i="20"/>
  <c r="F131592" i="20"/>
  <c r="G131592" i="20" s="1"/>
  <c r="H131592" i="20"/>
  <c r="F131590" i="20"/>
  <c r="G131590" i="20" s="1"/>
  <c r="H131590" i="20"/>
  <c r="F131588" i="20"/>
  <c r="G131588" i="20" s="1"/>
  <c r="H131588" i="20"/>
  <c r="F131586" i="20"/>
  <c r="G131586" i="20" s="1"/>
  <c r="H131586" i="20"/>
  <c r="F131584" i="20"/>
  <c r="G131584" i="20" s="1"/>
  <c r="H131584" i="20"/>
  <c r="F131582" i="20"/>
  <c r="G131582" i="20" s="1"/>
  <c r="H131582" i="20"/>
  <c r="F131580" i="20"/>
  <c r="G131580" i="20" s="1"/>
  <c r="H131580" i="20"/>
  <c r="F131578" i="20"/>
  <c r="G131578" i="20" s="1"/>
  <c r="H131578" i="20"/>
  <c r="F131576" i="20"/>
  <c r="G131576" i="20" s="1"/>
  <c r="H131576" i="20"/>
  <c r="F131574" i="20"/>
  <c r="G131574" i="20" s="1"/>
  <c r="H131574" i="20"/>
  <c r="F131572" i="20"/>
  <c r="G131572" i="20" s="1"/>
  <c r="H131572" i="20"/>
  <c r="F131570" i="20"/>
  <c r="G131570" i="20" s="1"/>
  <c r="H131570" i="20"/>
  <c r="F131568" i="20"/>
  <c r="G131568" i="20" s="1"/>
  <c r="H131568" i="20"/>
  <c r="F131566" i="20"/>
  <c r="G131566" i="20" s="1"/>
  <c r="H131566" i="20"/>
  <c r="F131564" i="20"/>
  <c r="G131564" i="20" s="1"/>
  <c r="H131564" i="20"/>
  <c r="F131562" i="20"/>
  <c r="G131562" i="20" s="1"/>
  <c r="H131562" i="20"/>
  <c r="F131560" i="20"/>
  <c r="G131560" i="20" s="1"/>
  <c r="H131560" i="20"/>
  <c r="F131558" i="20"/>
  <c r="G131558" i="20" s="1"/>
  <c r="H131558" i="20"/>
  <c r="F131556" i="20"/>
  <c r="G131556" i="20" s="1"/>
  <c r="H131556" i="20"/>
  <c r="F131554" i="20"/>
  <c r="G131554" i="20" s="1"/>
  <c r="H131554" i="20"/>
  <c r="F131552" i="20"/>
  <c r="G131552" i="20" s="1"/>
  <c r="H131552" i="20"/>
  <c r="F131550" i="20"/>
  <c r="G131550" i="20" s="1"/>
  <c r="H131550" i="20"/>
  <c r="F131548" i="20"/>
  <c r="G131548" i="20" s="1"/>
  <c r="H131548" i="20"/>
  <c r="F131546" i="20"/>
  <c r="G131546" i="20" s="1"/>
  <c r="H131546" i="20"/>
  <c r="F131544" i="20"/>
  <c r="G131544" i="20" s="1"/>
  <c r="H131544" i="20"/>
  <c r="F131542" i="20"/>
  <c r="G131542" i="20" s="1"/>
  <c r="H131542" i="20"/>
  <c r="F131540" i="20"/>
  <c r="G131540" i="20" s="1"/>
  <c r="H131540" i="20"/>
  <c r="F131538" i="20"/>
  <c r="G131538" i="20" s="1"/>
  <c r="H131538" i="20"/>
  <c r="F131536" i="20"/>
  <c r="G131536" i="20" s="1"/>
  <c r="H131536" i="20"/>
  <c r="F131534" i="20"/>
  <c r="G131534" i="20" s="1"/>
  <c r="H131534" i="20"/>
  <c r="F131532" i="20"/>
  <c r="G131532" i="20" s="1"/>
  <c r="H131532" i="20"/>
  <c r="F131530" i="20"/>
  <c r="G131530" i="20" s="1"/>
  <c r="H131530" i="20"/>
  <c r="F131528" i="20"/>
  <c r="G131528" i="20" s="1"/>
  <c r="H131528" i="20"/>
  <c r="F131526" i="20"/>
  <c r="G131526" i="20" s="1"/>
  <c r="H131526" i="20"/>
  <c r="F131524" i="20"/>
  <c r="G131524" i="20" s="1"/>
  <c r="H131524" i="20"/>
  <c r="F131522" i="20"/>
  <c r="G131522" i="20" s="1"/>
  <c r="H131522" i="20"/>
  <c r="F131520" i="20"/>
  <c r="G131520" i="20" s="1"/>
  <c r="H131520" i="20"/>
  <c r="F131518" i="20"/>
  <c r="G131518" i="20" s="1"/>
  <c r="H131518" i="20"/>
  <c r="F131516" i="20"/>
  <c r="G131516" i="20" s="1"/>
  <c r="H131516" i="20"/>
  <c r="F131514" i="20"/>
  <c r="G131514" i="20" s="1"/>
  <c r="H131514" i="20"/>
  <c r="F131512" i="20"/>
  <c r="G131512" i="20" s="1"/>
  <c r="H131512" i="20"/>
  <c r="F131510" i="20"/>
  <c r="G131510" i="20" s="1"/>
  <c r="H131510" i="20"/>
  <c r="F131508" i="20"/>
  <c r="G131508" i="20" s="1"/>
  <c r="H131508" i="20"/>
  <c r="F131506" i="20"/>
  <c r="G131506" i="20" s="1"/>
  <c r="H131506" i="20"/>
  <c r="F131504" i="20"/>
  <c r="G131504" i="20" s="1"/>
  <c r="H131504" i="20"/>
  <c r="F131502" i="20"/>
  <c r="G131502" i="20" s="1"/>
  <c r="H131502" i="20"/>
  <c r="F131500" i="20"/>
  <c r="G131500" i="20" s="1"/>
  <c r="H131500" i="20"/>
  <c r="F131498" i="20"/>
  <c r="G131498" i="20" s="1"/>
  <c r="H131498" i="20"/>
  <c r="F131496" i="20"/>
  <c r="G131496" i="20" s="1"/>
  <c r="H131496" i="20"/>
  <c r="F131494" i="20"/>
  <c r="G131494" i="20" s="1"/>
  <c r="H131494" i="20"/>
  <c r="F131492" i="20"/>
  <c r="G131492" i="20" s="1"/>
  <c r="H131492" i="20"/>
  <c r="F131490" i="20"/>
  <c r="G131490" i="20" s="1"/>
  <c r="H131490" i="20"/>
  <c r="F131488" i="20"/>
  <c r="G131488" i="20" s="1"/>
  <c r="H131488" i="20"/>
  <c r="F131486" i="20"/>
  <c r="G131486" i="20" s="1"/>
  <c r="H131486" i="20"/>
  <c r="F131484" i="20"/>
  <c r="G131484" i="20" s="1"/>
  <c r="H131484" i="20"/>
  <c r="F131482" i="20"/>
  <c r="G131482" i="20" s="1"/>
  <c r="H131482" i="20"/>
  <c r="F131480" i="20"/>
  <c r="G131480" i="20" s="1"/>
  <c r="H131480" i="20"/>
  <c r="F131478" i="20"/>
  <c r="G131478" i="20" s="1"/>
  <c r="H131478" i="20"/>
  <c r="F131476" i="20"/>
  <c r="G131476" i="20" s="1"/>
  <c r="H131476" i="20"/>
  <c r="F131474" i="20"/>
  <c r="G131474" i="20" s="1"/>
  <c r="H131474" i="20"/>
  <c r="F131472" i="20"/>
  <c r="G131472" i="20" s="1"/>
  <c r="H131472" i="20"/>
  <c r="F131470" i="20"/>
  <c r="G131470" i="20" s="1"/>
  <c r="H131470" i="20"/>
  <c r="F131468" i="20"/>
  <c r="G131468" i="20" s="1"/>
  <c r="H131468" i="20"/>
  <c r="F131466" i="20"/>
  <c r="G131466" i="20" s="1"/>
  <c r="H131466" i="20"/>
  <c r="F131464" i="20"/>
  <c r="G131464" i="20" s="1"/>
  <c r="H131464" i="20"/>
  <c r="F131462" i="20"/>
  <c r="G131462" i="20" s="1"/>
  <c r="H131462" i="20"/>
  <c r="F131460" i="20"/>
  <c r="G131460" i="20" s="1"/>
  <c r="H131460" i="20"/>
  <c r="F131458" i="20"/>
  <c r="G131458" i="20" s="1"/>
  <c r="H131458" i="20"/>
  <c r="F131456" i="20"/>
  <c r="G131456" i="20" s="1"/>
  <c r="H131456" i="20"/>
  <c r="F131454" i="20"/>
  <c r="G131454" i="20" s="1"/>
  <c r="H131454" i="20"/>
  <c r="F131452" i="20"/>
  <c r="G131452" i="20" s="1"/>
  <c r="H131452" i="20"/>
  <c r="F131450" i="20"/>
  <c r="G131450" i="20" s="1"/>
  <c r="H131450" i="20"/>
  <c r="F131448" i="20"/>
  <c r="G131448" i="20" s="1"/>
  <c r="H131448" i="20"/>
  <c r="F131446" i="20"/>
  <c r="G131446" i="20" s="1"/>
  <c r="H131446" i="20"/>
  <c r="F131444" i="20"/>
  <c r="G131444" i="20" s="1"/>
  <c r="H131444" i="20"/>
  <c r="F131442" i="20"/>
  <c r="G131442" i="20" s="1"/>
  <c r="H131442" i="20"/>
  <c r="F131440" i="20"/>
  <c r="G131440" i="20" s="1"/>
  <c r="H131440" i="20"/>
  <c r="F131438" i="20"/>
  <c r="G131438" i="20" s="1"/>
  <c r="H131438" i="20"/>
  <c r="F131436" i="20"/>
  <c r="G131436" i="20" s="1"/>
  <c r="H131436" i="20"/>
  <c r="F131434" i="20"/>
  <c r="G131434" i="20" s="1"/>
  <c r="H131434" i="20"/>
  <c r="F131432" i="20"/>
  <c r="G131432" i="20" s="1"/>
  <c r="H131432" i="20"/>
  <c r="F131430" i="20"/>
  <c r="G131430" i="20" s="1"/>
  <c r="H131430" i="20"/>
  <c r="F131428" i="20"/>
  <c r="G131428" i="20" s="1"/>
  <c r="H131428" i="20"/>
  <c r="F131426" i="20"/>
  <c r="G131426" i="20" s="1"/>
  <c r="H131426" i="20"/>
  <c r="F131424" i="20"/>
  <c r="G131424" i="20" s="1"/>
  <c r="H131424" i="20"/>
  <c r="F131422" i="20"/>
  <c r="G131422" i="20" s="1"/>
  <c r="H131422" i="20"/>
  <c r="F131420" i="20"/>
  <c r="G131420" i="20" s="1"/>
  <c r="H131420" i="20"/>
  <c r="F131418" i="20"/>
  <c r="G131418" i="20" s="1"/>
  <c r="H131418" i="20"/>
  <c r="F131416" i="20"/>
  <c r="G131416" i="20" s="1"/>
  <c r="H131416" i="20"/>
  <c r="F131414" i="20"/>
  <c r="G131414" i="20" s="1"/>
  <c r="H131414" i="20"/>
  <c r="F131412" i="20"/>
  <c r="G131412" i="20" s="1"/>
  <c r="H131412" i="20"/>
  <c r="F131410" i="20"/>
  <c r="G131410" i="20" s="1"/>
  <c r="H131410" i="20"/>
  <c r="F131408" i="20"/>
  <c r="G131408" i="20" s="1"/>
  <c r="H131408" i="20"/>
  <c r="F131406" i="20"/>
  <c r="G131406" i="20" s="1"/>
  <c r="H131406" i="20"/>
  <c r="F131404" i="20"/>
  <c r="G131404" i="20" s="1"/>
  <c r="H131404" i="20"/>
  <c r="F131402" i="20"/>
  <c r="G131402" i="20" s="1"/>
  <c r="H131402" i="20"/>
  <c r="F131400" i="20"/>
  <c r="G131400" i="20" s="1"/>
  <c r="H131400" i="20"/>
  <c r="F131398" i="20"/>
  <c r="G131398" i="20" s="1"/>
  <c r="H131398" i="20"/>
  <c r="F131396" i="20"/>
  <c r="G131396" i="20" s="1"/>
  <c r="H131396" i="20"/>
  <c r="F131394" i="20"/>
  <c r="G131394" i="20" s="1"/>
  <c r="H131394" i="20"/>
  <c r="F131392" i="20"/>
  <c r="G131392" i="20" s="1"/>
  <c r="H131392" i="20"/>
  <c r="F131390" i="20"/>
  <c r="G131390" i="20" s="1"/>
  <c r="H131390" i="20"/>
  <c r="F131388" i="20"/>
  <c r="G131388" i="20" s="1"/>
  <c r="H131388" i="20"/>
  <c r="F131386" i="20"/>
  <c r="G131386" i="20" s="1"/>
  <c r="H131386" i="20"/>
  <c r="F131384" i="20"/>
  <c r="G131384" i="20" s="1"/>
  <c r="H131384" i="20"/>
  <c r="F131382" i="20"/>
  <c r="G131382" i="20" s="1"/>
  <c r="H131382" i="20"/>
  <c r="F131380" i="20"/>
  <c r="G131380" i="20" s="1"/>
  <c r="H131380" i="20"/>
  <c r="F131378" i="20"/>
  <c r="G131378" i="20" s="1"/>
  <c r="H131378" i="20"/>
  <c r="F131376" i="20"/>
  <c r="G131376" i="20" s="1"/>
  <c r="H131376" i="20"/>
  <c r="F131374" i="20"/>
  <c r="G131374" i="20" s="1"/>
  <c r="H131374" i="20"/>
  <c r="F131372" i="20"/>
  <c r="G131372" i="20" s="1"/>
  <c r="H131372" i="20"/>
  <c r="F131370" i="20"/>
  <c r="G131370" i="20" s="1"/>
  <c r="H131370" i="20"/>
  <c r="F131368" i="20"/>
  <c r="G131368" i="20" s="1"/>
  <c r="H131368" i="20"/>
  <c r="F131366" i="20"/>
  <c r="G131366" i="20" s="1"/>
  <c r="H131366" i="20"/>
  <c r="F131364" i="20"/>
  <c r="G131364" i="20" s="1"/>
  <c r="H131364" i="20"/>
  <c r="F131362" i="20"/>
  <c r="G131362" i="20" s="1"/>
  <c r="H131362" i="20"/>
  <c r="F131360" i="20"/>
  <c r="G131360" i="20" s="1"/>
  <c r="H131360" i="20"/>
  <c r="F131358" i="20"/>
  <c r="G131358" i="20" s="1"/>
  <c r="H131358" i="20"/>
  <c r="F131356" i="20"/>
  <c r="G131356" i="20" s="1"/>
  <c r="H131356" i="20"/>
  <c r="F131354" i="20"/>
  <c r="G131354" i="20" s="1"/>
  <c r="H131354" i="20"/>
  <c r="F131352" i="20"/>
  <c r="G131352" i="20" s="1"/>
  <c r="H131352" i="20"/>
  <c r="F131350" i="20"/>
  <c r="G131350" i="20" s="1"/>
  <c r="H131350" i="20"/>
  <c r="F131348" i="20"/>
  <c r="G131348" i="20" s="1"/>
  <c r="H131348" i="20"/>
  <c r="F131346" i="20"/>
  <c r="G131346" i="20" s="1"/>
  <c r="H131346" i="20"/>
  <c r="F131344" i="20"/>
  <c r="G131344" i="20" s="1"/>
  <c r="H131344" i="20"/>
  <c r="F131342" i="20"/>
  <c r="G131342" i="20" s="1"/>
  <c r="H131342" i="20"/>
  <c r="F131340" i="20"/>
  <c r="G131340" i="20" s="1"/>
  <c r="H131340" i="20"/>
  <c r="F131338" i="20"/>
  <c r="G131338" i="20" s="1"/>
  <c r="H131338" i="20"/>
  <c r="F131336" i="20"/>
  <c r="G131336" i="20" s="1"/>
  <c r="H131336" i="20"/>
  <c r="F131334" i="20"/>
  <c r="G131334" i="20" s="1"/>
  <c r="H131334" i="20"/>
  <c r="F131332" i="20"/>
  <c r="G131332" i="20" s="1"/>
  <c r="H131332" i="20"/>
  <c r="F131330" i="20"/>
  <c r="G131330" i="20" s="1"/>
  <c r="H131330" i="20"/>
  <c r="F131328" i="20"/>
  <c r="G131328" i="20" s="1"/>
  <c r="H131328" i="20"/>
  <c r="F131326" i="20"/>
  <c r="G131326" i="20" s="1"/>
  <c r="H131326" i="20"/>
  <c r="F131324" i="20"/>
  <c r="G131324" i="20" s="1"/>
  <c r="H131324" i="20"/>
  <c r="F131322" i="20"/>
  <c r="G131322" i="20" s="1"/>
  <c r="H131322" i="20"/>
  <c r="F131320" i="20"/>
  <c r="G131320" i="20" s="1"/>
  <c r="H131320" i="20"/>
  <c r="F131318" i="20"/>
  <c r="G131318" i="20" s="1"/>
  <c r="H131318" i="20"/>
  <c r="F131316" i="20"/>
  <c r="G131316" i="20" s="1"/>
  <c r="H131316" i="20"/>
  <c r="F131314" i="20"/>
  <c r="G131314" i="20" s="1"/>
  <c r="H131314" i="20"/>
  <c r="F131312" i="20"/>
  <c r="G131312" i="20" s="1"/>
  <c r="H131312" i="20"/>
  <c r="F131310" i="20"/>
  <c r="G131310" i="20" s="1"/>
  <c r="H131310" i="20"/>
  <c r="F131308" i="20"/>
  <c r="G131308" i="20" s="1"/>
  <c r="H131308" i="20"/>
  <c r="F131306" i="20"/>
  <c r="G131306" i="20" s="1"/>
  <c r="H131306" i="20"/>
  <c r="F131304" i="20"/>
  <c r="G131304" i="20" s="1"/>
  <c r="H131304" i="20"/>
  <c r="F131302" i="20"/>
  <c r="G131302" i="20" s="1"/>
  <c r="H131302" i="20"/>
  <c r="F131300" i="20"/>
  <c r="G131300" i="20" s="1"/>
  <c r="H131300" i="20"/>
  <c r="F131298" i="20"/>
  <c r="G131298" i="20" s="1"/>
  <c r="H131298" i="20"/>
  <c r="F131296" i="20"/>
  <c r="G131296" i="20" s="1"/>
  <c r="H131296" i="20"/>
  <c r="F131294" i="20"/>
  <c r="G131294" i="20" s="1"/>
  <c r="H131294" i="20"/>
  <c r="F131292" i="20"/>
  <c r="G131292" i="20" s="1"/>
  <c r="H131292" i="20"/>
  <c r="F131290" i="20"/>
  <c r="G131290" i="20" s="1"/>
  <c r="H131290" i="20"/>
  <c r="F131288" i="20"/>
  <c r="G131288" i="20" s="1"/>
  <c r="H131288" i="20"/>
  <c r="F131286" i="20"/>
  <c r="G131286" i="20" s="1"/>
  <c r="H131286" i="20"/>
  <c r="F131284" i="20"/>
  <c r="G131284" i="20" s="1"/>
  <c r="H131284" i="20"/>
  <c r="F131282" i="20"/>
  <c r="G131282" i="20" s="1"/>
  <c r="H131282" i="20"/>
  <c r="F131280" i="20"/>
  <c r="G131280" i="20" s="1"/>
  <c r="H131280" i="20"/>
  <c r="F131278" i="20"/>
  <c r="G131278" i="20" s="1"/>
  <c r="H131278" i="20"/>
  <c r="F131276" i="20"/>
  <c r="G131276" i="20" s="1"/>
  <c r="H131276" i="20"/>
  <c r="F131274" i="20"/>
  <c r="G131274" i="20" s="1"/>
  <c r="H131274" i="20"/>
  <c r="F131272" i="20"/>
  <c r="G131272" i="20" s="1"/>
  <c r="H131272" i="20"/>
  <c r="F131270" i="20"/>
  <c r="G131270" i="20" s="1"/>
  <c r="H131270" i="20"/>
  <c r="F131268" i="20"/>
  <c r="G131268" i="20" s="1"/>
  <c r="H131268" i="20"/>
  <c r="F131266" i="20"/>
  <c r="G131266" i="20" s="1"/>
  <c r="H131266" i="20"/>
  <c r="F131264" i="20"/>
  <c r="G131264" i="20" s="1"/>
  <c r="H131264" i="20"/>
  <c r="F131262" i="20"/>
  <c r="G131262" i="20" s="1"/>
  <c r="H131262" i="20"/>
  <c r="F131260" i="20"/>
  <c r="G131260" i="20" s="1"/>
  <c r="H131260" i="20"/>
  <c r="F131258" i="20"/>
  <c r="G131258" i="20" s="1"/>
  <c r="H131258" i="20"/>
  <c r="F131256" i="20"/>
  <c r="G131256" i="20" s="1"/>
  <c r="H131256" i="20"/>
  <c r="F131254" i="20"/>
  <c r="G131254" i="20" s="1"/>
  <c r="H131254" i="20"/>
  <c r="F131252" i="20"/>
  <c r="G131252" i="20" s="1"/>
  <c r="H131252" i="20"/>
  <c r="F131250" i="20"/>
  <c r="G131250" i="20" s="1"/>
  <c r="H131250" i="20"/>
  <c r="F131248" i="20"/>
  <c r="G131248" i="20" s="1"/>
  <c r="H131248" i="20"/>
  <c r="F131246" i="20"/>
  <c r="G131246" i="20" s="1"/>
  <c r="H131246" i="20"/>
  <c r="F131244" i="20"/>
  <c r="G131244" i="20" s="1"/>
  <c r="H131244" i="20"/>
  <c r="F131242" i="20"/>
  <c r="G131242" i="20" s="1"/>
  <c r="H131242" i="20"/>
  <c r="F131240" i="20"/>
  <c r="G131240" i="20" s="1"/>
  <c r="H131240" i="20"/>
  <c r="F131238" i="20"/>
  <c r="G131238" i="20" s="1"/>
  <c r="H131238" i="20"/>
  <c r="F131236" i="20"/>
  <c r="G131236" i="20" s="1"/>
  <c r="H131236" i="20"/>
  <c r="F131234" i="20"/>
  <c r="G131234" i="20" s="1"/>
  <c r="H131234" i="20"/>
  <c r="F131232" i="20"/>
  <c r="G131232" i="20" s="1"/>
  <c r="H131232" i="20"/>
  <c r="F131230" i="20"/>
  <c r="G131230" i="20" s="1"/>
  <c r="H131230" i="20"/>
  <c r="F131228" i="20"/>
  <c r="G131228" i="20" s="1"/>
  <c r="H131228" i="20"/>
  <c r="F131226" i="20"/>
  <c r="G131226" i="20" s="1"/>
  <c r="H131226" i="20"/>
  <c r="F131224" i="20"/>
  <c r="G131224" i="20" s="1"/>
  <c r="H131224" i="20"/>
  <c r="F131222" i="20"/>
  <c r="G131222" i="20" s="1"/>
  <c r="H131222" i="20"/>
  <c r="F131220" i="20"/>
  <c r="G131220" i="20" s="1"/>
  <c r="H131220" i="20"/>
  <c r="F131218" i="20"/>
  <c r="G131218" i="20" s="1"/>
  <c r="H131218" i="20"/>
  <c r="F131216" i="20"/>
  <c r="G131216" i="20" s="1"/>
  <c r="H131216" i="20"/>
  <c r="F131214" i="20"/>
  <c r="G131214" i="20" s="1"/>
  <c r="H131214" i="20"/>
  <c r="F131212" i="20"/>
  <c r="G131212" i="20" s="1"/>
  <c r="H131212" i="20"/>
  <c r="F131210" i="20"/>
  <c r="G131210" i="20" s="1"/>
  <c r="H131210" i="20"/>
  <c r="F131208" i="20"/>
  <c r="G131208" i="20" s="1"/>
  <c r="H131208" i="20"/>
  <c r="F131206" i="20"/>
  <c r="G131206" i="20" s="1"/>
  <c r="H131206" i="20"/>
  <c r="F131204" i="20"/>
  <c r="G131204" i="20" s="1"/>
  <c r="H131204" i="20"/>
  <c r="F131202" i="20"/>
  <c r="G131202" i="20" s="1"/>
  <c r="H131202" i="20"/>
  <c r="F131200" i="20"/>
  <c r="G131200" i="20" s="1"/>
  <c r="H131200" i="20"/>
  <c r="F131198" i="20"/>
  <c r="G131198" i="20" s="1"/>
  <c r="H131198" i="20"/>
  <c r="F131196" i="20"/>
  <c r="G131196" i="20" s="1"/>
  <c r="H131196" i="20"/>
  <c r="F131194" i="20"/>
  <c r="G131194" i="20" s="1"/>
  <c r="H131194" i="20"/>
  <c r="F131192" i="20"/>
  <c r="G131192" i="20" s="1"/>
  <c r="H131192" i="20"/>
  <c r="F131190" i="20"/>
  <c r="G131190" i="20" s="1"/>
  <c r="H131190" i="20"/>
  <c r="F131188" i="20"/>
  <c r="G131188" i="20" s="1"/>
  <c r="H131188" i="20"/>
  <c r="F131186" i="20"/>
  <c r="G131186" i="20" s="1"/>
  <c r="H131186" i="20"/>
  <c r="F131184" i="20"/>
  <c r="G131184" i="20" s="1"/>
  <c r="H131184" i="20"/>
  <c r="F131182" i="20"/>
  <c r="G131182" i="20" s="1"/>
  <c r="H131182" i="20"/>
  <c r="F131180" i="20"/>
  <c r="G131180" i="20" s="1"/>
  <c r="H131180" i="20"/>
  <c r="F131178" i="20"/>
  <c r="G131178" i="20" s="1"/>
  <c r="H131178" i="20"/>
  <c r="F131176" i="20"/>
  <c r="G131176" i="20" s="1"/>
  <c r="H131176" i="20"/>
  <c r="F131174" i="20"/>
  <c r="G131174" i="20" s="1"/>
  <c r="H131174" i="20"/>
  <c r="F131172" i="20"/>
  <c r="G131172" i="20" s="1"/>
  <c r="H131172" i="20"/>
  <c r="F131170" i="20"/>
  <c r="G131170" i="20" s="1"/>
  <c r="H131170" i="20"/>
  <c r="F131168" i="20"/>
  <c r="G131168" i="20" s="1"/>
  <c r="H131168" i="20"/>
  <c r="F131166" i="20"/>
  <c r="G131166" i="20" s="1"/>
  <c r="H131166" i="20"/>
  <c r="F131164" i="20"/>
  <c r="G131164" i="20" s="1"/>
  <c r="H131164" i="20"/>
  <c r="F131162" i="20"/>
  <c r="G131162" i="20" s="1"/>
  <c r="H131162" i="20"/>
  <c r="F131160" i="20"/>
  <c r="G131160" i="20" s="1"/>
  <c r="H131160" i="20"/>
  <c r="F131158" i="20"/>
  <c r="G131158" i="20" s="1"/>
  <c r="H131158" i="20"/>
  <c r="F131156" i="20"/>
  <c r="G131156" i="20" s="1"/>
  <c r="H131156" i="20"/>
  <c r="F131154" i="20"/>
  <c r="G131154" i="20" s="1"/>
  <c r="H131154" i="20"/>
  <c r="F131152" i="20"/>
  <c r="G131152" i="20" s="1"/>
  <c r="H131152" i="20"/>
  <c r="F131150" i="20"/>
  <c r="G131150" i="20" s="1"/>
  <c r="H131150" i="20"/>
  <c r="F131148" i="20"/>
  <c r="G131148" i="20" s="1"/>
  <c r="H131148" i="20"/>
  <c r="F131146" i="20"/>
  <c r="G131146" i="20" s="1"/>
  <c r="H131146" i="20"/>
  <c r="F131144" i="20"/>
  <c r="G131144" i="20" s="1"/>
  <c r="H131144" i="20"/>
  <c r="F131142" i="20"/>
  <c r="G131142" i="20" s="1"/>
  <c r="H131142" i="20"/>
  <c r="F131140" i="20"/>
  <c r="G131140" i="20" s="1"/>
  <c r="H131140" i="20"/>
  <c r="F131138" i="20"/>
  <c r="G131138" i="20" s="1"/>
  <c r="H131138" i="20"/>
  <c r="F131136" i="20"/>
  <c r="G131136" i="20" s="1"/>
  <c r="H131136" i="20"/>
  <c r="F131134" i="20"/>
  <c r="G131134" i="20" s="1"/>
  <c r="H131134" i="20"/>
  <c r="F131132" i="20"/>
  <c r="G131132" i="20" s="1"/>
  <c r="H131132" i="20"/>
  <c r="F131130" i="20"/>
  <c r="G131130" i="20" s="1"/>
  <c r="H131130" i="20"/>
  <c r="F131128" i="20"/>
  <c r="G131128" i="20" s="1"/>
  <c r="H131128" i="20"/>
  <c r="F131126" i="20"/>
  <c r="G131126" i="20" s="1"/>
  <c r="H131126" i="20"/>
  <c r="F131124" i="20"/>
  <c r="G131124" i="20" s="1"/>
  <c r="H131124" i="20"/>
  <c r="F131122" i="20"/>
  <c r="G131122" i="20" s="1"/>
  <c r="H131122" i="20"/>
  <c r="F131120" i="20"/>
  <c r="G131120" i="20" s="1"/>
  <c r="H131120" i="20"/>
  <c r="F131118" i="20"/>
  <c r="G131118" i="20" s="1"/>
  <c r="H131118" i="20"/>
  <c r="F131116" i="20"/>
  <c r="G131116" i="20" s="1"/>
  <c r="H131116" i="20"/>
  <c r="F131114" i="20"/>
  <c r="G131114" i="20" s="1"/>
  <c r="H131114" i="20"/>
  <c r="F131112" i="20"/>
  <c r="G131112" i="20" s="1"/>
  <c r="H131112" i="20"/>
  <c r="F131110" i="20"/>
  <c r="G131110" i="20" s="1"/>
  <c r="H131110" i="20"/>
  <c r="F131108" i="20"/>
  <c r="G131108" i="20" s="1"/>
  <c r="H131108" i="20"/>
  <c r="F131106" i="20"/>
  <c r="G131106" i="20" s="1"/>
  <c r="H131106" i="20"/>
  <c r="F131104" i="20"/>
  <c r="G131104" i="20" s="1"/>
  <c r="H131104" i="20"/>
  <c r="F131102" i="20"/>
  <c r="G131102" i="20" s="1"/>
  <c r="H131102" i="20"/>
  <c r="F131100" i="20"/>
  <c r="G131100" i="20" s="1"/>
  <c r="H131100" i="20"/>
  <c r="F131098" i="20"/>
  <c r="G131098" i="20" s="1"/>
  <c r="H131098" i="20"/>
  <c r="F131096" i="20"/>
  <c r="G131096" i="20" s="1"/>
  <c r="H131096" i="20"/>
  <c r="F131094" i="20"/>
  <c r="G131094" i="20" s="1"/>
  <c r="H131094" i="20"/>
  <c r="F131092" i="20"/>
  <c r="G131092" i="20" s="1"/>
  <c r="H131092" i="20"/>
  <c r="F131090" i="20"/>
  <c r="G131090" i="20" s="1"/>
  <c r="H131090" i="20"/>
  <c r="F131088" i="20"/>
  <c r="G131088" i="20" s="1"/>
  <c r="H131088" i="20"/>
  <c r="F131086" i="20"/>
  <c r="G131086" i="20" s="1"/>
  <c r="H131086" i="20"/>
  <c r="F131084" i="20"/>
  <c r="G131084" i="20" s="1"/>
  <c r="H131084" i="20"/>
  <c r="F131082" i="20"/>
  <c r="G131082" i="20" s="1"/>
  <c r="H131082" i="20"/>
  <c r="F131080" i="20"/>
  <c r="G131080" i="20" s="1"/>
  <c r="H131080" i="20"/>
  <c r="F131078" i="20"/>
  <c r="G131078" i="20" s="1"/>
  <c r="H131078" i="20"/>
  <c r="F131076" i="20"/>
  <c r="G131076" i="20" s="1"/>
  <c r="H131076" i="20"/>
  <c r="F131074" i="20"/>
  <c r="G131074" i="20" s="1"/>
  <c r="H131074" i="20"/>
  <c r="F131072" i="20"/>
  <c r="G131072" i="20" s="1"/>
  <c r="H131072" i="20"/>
  <c r="F131070" i="20"/>
  <c r="G131070" i="20" s="1"/>
  <c r="H131070" i="20"/>
  <c r="F131068" i="20"/>
  <c r="G131068" i="20" s="1"/>
  <c r="H131068" i="20"/>
  <c r="F131066" i="20"/>
  <c r="G131066" i="20" s="1"/>
  <c r="H131066" i="20"/>
  <c r="F131064" i="20"/>
  <c r="G131064" i="20" s="1"/>
  <c r="H131064" i="20"/>
  <c r="F131062" i="20"/>
  <c r="G131062" i="20" s="1"/>
  <c r="H131062" i="20"/>
  <c r="F131060" i="20"/>
  <c r="G131060" i="20" s="1"/>
  <c r="H131060" i="20"/>
  <c r="F131058" i="20"/>
  <c r="G131058" i="20" s="1"/>
  <c r="H131058" i="20"/>
  <c r="F131056" i="20"/>
  <c r="G131056" i="20" s="1"/>
  <c r="H131056" i="20"/>
  <c r="F131054" i="20"/>
  <c r="G131054" i="20" s="1"/>
  <c r="H131054" i="20"/>
  <c r="F131052" i="20"/>
  <c r="G131052" i="20" s="1"/>
  <c r="H131052" i="20"/>
  <c r="F131050" i="20"/>
  <c r="G131050" i="20" s="1"/>
  <c r="H131050" i="20"/>
  <c r="F131048" i="20"/>
  <c r="G131048" i="20" s="1"/>
  <c r="H131048" i="20"/>
  <c r="F131046" i="20"/>
  <c r="G131046" i="20" s="1"/>
  <c r="H131046" i="20"/>
  <c r="F131044" i="20"/>
  <c r="G131044" i="20" s="1"/>
  <c r="H131044" i="20"/>
  <c r="F131042" i="20"/>
  <c r="G131042" i="20" s="1"/>
  <c r="H131042" i="20"/>
  <c r="F131040" i="20"/>
  <c r="G131040" i="20" s="1"/>
  <c r="H131040" i="20"/>
  <c r="F131038" i="20"/>
  <c r="G131038" i="20" s="1"/>
  <c r="H131038" i="20"/>
  <c r="F131036" i="20"/>
  <c r="G131036" i="20" s="1"/>
  <c r="H131036" i="20"/>
  <c r="F131034" i="20"/>
  <c r="G131034" i="20" s="1"/>
  <c r="H131034" i="20"/>
  <c r="F131032" i="20"/>
  <c r="G131032" i="20" s="1"/>
  <c r="H131032" i="20"/>
  <c r="F131030" i="20"/>
  <c r="G131030" i="20" s="1"/>
  <c r="H131030" i="20"/>
  <c r="F131028" i="20"/>
  <c r="G131028" i="20" s="1"/>
  <c r="H131028" i="20"/>
  <c r="F131026" i="20"/>
  <c r="G131026" i="20" s="1"/>
  <c r="H131026" i="20"/>
  <c r="F131024" i="20"/>
  <c r="G131024" i="20" s="1"/>
  <c r="H131024" i="20"/>
  <c r="F131022" i="20"/>
  <c r="G131022" i="20" s="1"/>
  <c r="H131022" i="20"/>
  <c r="F131020" i="20"/>
  <c r="G131020" i="20" s="1"/>
  <c r="H131020" i="20"/>
  <c r="F131018" i="20"/>
  <c r="G131018" i="20" s="1"/>
  <c r="H131018" i="20"/>
  <c r="F131016" i="20"/>
  <c r="G131016" i="20" s="1"/>
  <c r="H131016" i="20"/>
  <c r="F131014" i="20"/>
  <c r="G131014" i="20" s="1"/>
  <c r="H131014" i="20"/>
  <c r="F131012" i="20"/>
  <c r="G131012" i="20" s="1"/>
  <c r="H131012" i="20"/>
  <c r="F131010" i="20"/>
  <c r="G131010" i="20" s="1"/>
  <c r="H131010" i="20"/>
  <c r="F131008" i="20"/>
  <c r="G131008" i="20" s="1"/>
  <c r="H131008" i="20"/>
  <c r="F131006" i="20"/>
  <c r="G131006" i="20" s="1"/>
  <c r="H131006" i="20"/>
  <c r="F131004" i="20"/>
  <c r="G131004" i="20" s="1"/>
  <c r="H131004" i="20"/>
  <c r="F131002" i="20"/>
  <c r="G131002" i="20" s="1"/>
  <c r="H131002" i="20"/>
  <c r="F131000" i="20"/>
  <c r="G131000" i="20" s="1"/>
  <c r="H131000" i="20"/>
  <c r="F130998" i="20"/>
  <c r="G130998" i="20" s="1"/>
  <c r="H130998" i="20"/>
  <c r="F130996" i="20"/>
  <c r="G130996" i="20" s="1"/>
  <c r="H130996" i="20"/>
  <c r="F130994" i="20"/>
  <c r="G130994" i="20" s="1"/>
  <c r="H130994" i="20"/>
  <c r="F130992" i="20"/>
  <c r="G130992" i="20" s="1"/>
  <c r="H130992" i="20"/>
  <c r="F130990" i="20"/>
  <c r="G130990" i="20" s="1"/>
  <c r="H130990" i="20"/>
  <c r="F130988" i="20"/>
  <c r="G130988" i="20" s="1"/>
  <c r="H130988" i="20"/>
  <c r="F130986" i="20"/>
  <c r="G130986" i="20" s="1"/>
  <c r="H130986" i="20"/>
  <c r="F130984" i="20"/>
  <c r="G130984" i="20" s="1"/>
  <c r="H130984" i="20"/>
  <c r="F130982" i="20"/>
  <c r="G130982" i="20" s="1"/>
  <c r="H130982" i="20"/>
  <c r="F130980" i="20"/>
  <c r="G130980" i="20" s="1"/>
  <c r="H130980" i="20"/>
  <c r="F130978" i="20"/>
  <c r="G130978" i="20" s="1"/>
  <c r="H130978" i="20"/>
  <c r="F130976" i="20"/>
  <c r="G130976" i="20" s="1"/>
  <c r="H130976" i="20"/>
  <c r="F130974" i="20"/>
  <c r="G130974" i="20" s="1"/>
  <c r="H130974" i="20"/>
  <c r="F130972" i="20"/>
  <c r="G130972" i="20" s="1"/>
  <c r="H130972" i="20"/>
  <c r="F130970" i="20"/>
  <c r="G130970" i="20" s="1"/>
  <c r="H130970" i="20"/>
  <c r="F130968" i="20"/>
  <c r="G130968" i="20" s="1"/>
  <c r="H130968" i="20"/>
  <c r="F130966" i="20"/>
  <c r="G130966" i="20" s="1"/>
  <c r="H130966" i="20"/>
  <c r="F130964" i="20"/>
  <c r="G130964" i="20" s="1"/>
  <c r="H130964" i="20"/>
  <c r="F130962" i="20"/>
  <c r="G130962" i="20" s="1"/>
  <c r="H130962" i="20"/>
  <c r="F130960" i="20"/>
  <c r="G130960" i="20" s="1"/>
  <c r="H130960" i="20"/>
  <c r="F130958" i="20"/>
  <c r="G130958" i="20" s="1"/>
  <c r="H130958" i="20"/>
  <c r="F130956" i="20"/>
  <c r="G130956" i="20" s="1"/>
  <c r="H130956" i="20"/>
  <c r="F130954" i="20"/>
  <c r="G130954" i="20" s="1"/>
  <c r="H130954" i="20"/>
  <c r="F130952" i="20"/>
  <c r="G130952" i="20" s="1"/>
  <c r="H130952" i="20"/>
  <c r="F130950" i="20"/>
  <c r="G130950" i="20" s="1"/>
  <c r="H130950" i="20"/>
  <c r="F130948" i="20"/>
  <c r="G130948" i="20" s="1"/>
  <c r="H130948" i="20"/>
  <c r="F130946" i="20"/>
  <c r="G130946" i="20" s="1"/>
  <c r="H130946" i="20"/>
  <c r="F130944" i="20"/>
  <c r="G130944" i="20" s="1"/>
  <c r="H130944" i="20"/>
  <c r="F130942" i="20"/>
  <c r="G130942" i="20" s="1"/>
  <c r="H130942" i="20"/>
  <c r="F130940" i="20"/>
  <c r="G130940" i="20" s="1"/>
  <c r="H130940" i="20"/>
  <c r="F130938" i="20"/>
  <c r="G130938" i="20" s="1"/>
  <c r="H130938" i="20"/>
  <c r="F130936" i="20"/>
  <c r="G130936" i="20" s="1"/>
  <c r="H130936" i="20"/>
  <c r="F130934" i="20"/>
  <c r="G130934" i="20" s="1"/>
  <c r="H130934" i="20"/>
  <c r="F130932" i="20"/>
  <c r="G130932" i="20" s="1"/>
  <c r="H130932" i="20"/>
  <c r="F130930" i="20"/>
  <c r="G130930" i="20" s="1"/>
  <c r="H130930" i="20"/>
  <c r="F130928" i="20"/>
  <c r="G130928" i="20" s="1"/>
  <c r="H130928" i="20"/>
  <c r="F130926" i="20"/>
  <c r="G130926" i="20" s="1"/>
  <c r="H130926" i="20"/>
  <c r="F130924" i="20"/>
  <c r="G130924" i="20" s="1"/>
  <c r="H130924" i="20"/>
  <c r="F130922" i="20"/>
  <c r="G130922" i="20" s="1"/>
  <c r="H130922" i="20"/>
  <c r="F130920" i="20"/>
  <c r="G130920" i="20" s="1"/>
  <c r="H130920" i="20"/>
  <c r="F130918" i="20"/>
  <c r="G130918" i="20" s="1"/>
  <c r="H130918" i="20"/>
  <c r="F130916" i="20"/>
  <c r="G130916" i="20" s="1"/>
  <c r="H130916" i="20"/>
  <c r="F130914" i="20"/>
  <c r="G130914" i="20" s="1"/>
  <c r="H130914" i="20"/>
  <c r="F130912" i="20"/>
  <c r="G130912" i="20" s="1"/>
  <c r="H130912" i="20"/>
  <c r="F130910" i="20"/>
  <c r="G130910" i="20" s="1"/>
  <c r="H130910" i="20"/>
  <c r="F130908" i="20"/>
  <c r="G130908" i="20" s="1"/>
  <c r="H130908" i="20"/>
  <c r="F130906" i="20"/>
  <c r="G130906" i="20" s="1"/>
  <c r="H130906" i="20"/>
  <c r="F130904" i="20"/>
  <c r="G130904" i="20" s="1"/>
  <c r="H130904" i="20"/>
  <c r="F130902" i="20"/>
  <c r="G130902" i="20" s="1"/>
  <c r="H130902" i="20"/>
  <c r="F130900" i="20"/>
  <c r="G130900" i="20" s="1"/>
  <c r="H130900" i="20"/>
  <c r="F130898" i="20"/>
  <c r="G130898" i="20" s="1"/>
  <c r="H130898" i="20"/>
  <c r="F130896" i="20"/>
  <c r="G130896" i="20" s="1"/>
  <c r="H130896" i="20"/>
  <c r="F130894" i="20"/>
  <c r="G130894" i="20" s="1"/>
  <c r="H130894" i="20"/>
  <c r="F130892" i="20"/>
  <c r="G130892" i="20" s="1"/>
  <c r="H130892" i="20"/>
  <c r="F130890" i="20"/>
  <c r="G130890" i="20" s="1"/>
  <c r="H130890" i="20"/>
  <c r="F130888" i="20"/>
  <c r="G130888" i="20" s="1"/>
  <c r="H130888" i="20"/>
  <c r="F130886" i="20"/>
  <c r="G130886" i="20" s="1"/>
  <c r="H130886" i="20"/>
  <c r="F130884" i="20"/>
  <c r="G130884" i="20" s="1"/>
  <c r="H130884" i="20"/>
  <c r="F130882" i="20"/>
  <c r="G130882" i="20" s="1"/>
  <c r="H130882" i="20"/>
  <c r="F130880" i="20"/>
  <c r="G130880" i="20" s="1"/>
  <c r="H130880" i="20"/>
  <c r="F130878" i="20"/>
  <c r="G130878" i="20" s="1"/>
  <c r="H130878" i="20"/>
  <c r="F130876" i="20"/>
  <c r="G130876" i="20" s="1"/>
  <c r="H130876" i="20"/>
  <c r="F130874" i="20"/>
  <c r="G130874" i="20" s="1"/>
  <c r="H130874" i="20"/>
  <c r="F130872" i="20"/>
  <c r="G130872" i="20" s="1"/>
  <c r="H130872" i="20"/>
  <c r="F130870" i="20"/>
  <c r="G130870" i="20" s="1"/>
  <c r="H130870" i="20"/>
  <c r="F130868" i="20"/>
  <c r="G130868" i="20" s="1"/>
  <c r="H130868" i="20"/>
  <c r="F130866" i="20"/>
  <c r="G130866" i="20" s="1"/>
  <c r="H130866" i="20"/>
  <c r="F130864" i="20"/>
  <c r="G130864" i="20" s="1"/>
  <c r="H130864" i="20"/>
  <c r="F130862" i="20"/>
  <c r="G130862" i="20" s="1"/>
  <c r="H130862" i="20"/>
  <c r="F130860" i="20"/>
  <c r="G130860" i="20" s="1"/>
  <c r="H130860" i="20"/>
  <c r="F130858" i="20"/>
  <c r="G130858" i="20" s="1"/>
  <c r="H130858" i="20"/>
  <c r="F130856" i="20"/>
  <c r="G130856" i="20" s="1"/>
  <c r="H130856" i="20"/>
  <c r="F130854" i="20"/>
  <c r="G130854" i="20" s="1"/>
  <c r="H130854" i="20"/>
  <c r="F130852" i="20"/>
  <c r="G130852" i="20" s="1"/>
  <c r="H130852" i="20"/>
  <c r="F130850" i="20"/>
  <c r="G130850" i="20" s="1"/>
  <c r="H130850" i="20"/>
  <c r="F130848" i="20"/>
  <c r="G130848" i="20" s="1"/>
  <c r="H130848" i="20"/>
  <c r="F130846" i="20"/>
  <c r="G130846" i="20" s="1"/>
  <c r="H130846" i="20"/>
  <c r="F130844" i="20"/>
  <c r="G130844" i="20" s="1"/>
  <c r="H130844" i="20"/>
  <c r="F130842" i="20"/>
  <c r="G130842" i="20" s="1"/>
  <c r="H130842" i="20"/>
  <c r="F130840" i="20"/>
  <c r="G130840" i="20" s="1"/>
  <c r="H130840" i="20"/>
  <c r="F130838" i="20"/>
  <c r="G130838" i="20" s="1"/>
  <c r="H130838" i="20"/>
  <c r="F130836" i="20"/>
  <c r="G130836" i="20" s="1"/>
  <c r="H130836" i="20"/>
  <c r="F130834" i="20"/>
  <c r="G130834" i="20" s="1"/>
  <c r="H130834" i="20"/>
  <c r="F130832" i="20"/>
  <c r="G130832" i="20" s="1"/>
  <c r="H130832" i="20"/>
  <c r="F130830" i="20"/>
  <c r="G130830" i="20" s="1"/>
  <c r="H130830" i="20"/>
  <c r="F130828" i="20"/>
  <c r="G130828" i="20" s="1"/>
  <c r="H130828" i="20"/>
  <c r="F130826" i="20"/>
  <c r="G130826" i="20" s="1"/>
  <c r="H130826" i="20"/>
  <c r="F130824" i="20"/>
  <c r="G130824" i="20" s="1"/>
  <c r="H130824" i="20"/>
  <c r="F130822" i="20"/>
  <c r="G130822" i="20" s="1"/>
  <c r="H130822" i="20"/>
  <c r="F130820" i="20"/>
  <c r="G130820" i="20" s="1"/>
  <c r="H130820" i="20"/>
  <c r="F130818" i="20"/>
  <c r="G130818" i="20" s="1"/>
  <c r="H130818" i="20"/>
  <c r="F130816" i="20"/>
  <c r="G130816" i="20" s="1"/>
  <c r="H130816" i="20"/>
  <c r="F130814" i="20"/>
  <c r="G130814" i="20" s="1"/>
  <c r="H130814" i="20"/>
  <c r="F130812" i="20"/>
  <c r="G130812" i="20" s="1"/>
  <c r="H130812" i="20"/>
  <c r="F130810" i="20"/>
  <c r="G130810" i="20" s="1"/>
  <c r="H130810" i="20"/>
  <c r="F130808" i="20"/>
  <c r="G130808" i="20" s="1"/>
  <c r="H130808" i="20"/>
  <c r="F130806" i="20"/>
  <c r="G130806" i="20" s="1"/>
  <c r="H130806" i="20"/>
  <c r="F130804" i="20"/>
  <c r="G130804" i="20" s="1"/>
  <c r="H130804" i="20"/>
  <c r="F130802" i="20"/>
  <c r="G130802" i="20" s="1"/>
  <c r="H130802" i="20"/>
  <c r="F130800" i="20"/>
  <c r="G130800" i="20" s="1"/>
  <c r="H130800" i="20"/>
  <c r="F130798" i="20"/>
  <c r="G130798" i="20" s="1"/>
  <c r="H130798" i="20"/>
  <c r="F130796" i="20"/>
  <c r="G130796" i="20" s="1"/>
  <c r="H130796" i="20"/>
  <c r="F130794" i="20"/>
  <c r="G130794" i="20" s="1"/>
  <c r="H130794" i="20"/>
  <c r="F130792" i="20"/>
  <c r="G130792" i="20" s="1"/>
  <c r="H130792" i="20"/>
  <c r="F130790" i="20"/>
  <c r="G130790" i="20" s="1"/>
  <c r="H130790" i="20"/>
  <c r="F130788" i="20"/>
  <c r="G130788" i="20" s="1"/>
  <c r="H130788" i="20"/>
  <c r="F130786" i="20"/>
  <c r="G130786" i="20" s="1"/>
  <c r="H130786" i="20"/>
  <c r="F130784" i="20"/>
  <c r="G130784" i="20" s="1"/>
  <c r="H130784" i="20"/>
  <c r="F130782" i="20"/>
  <c r="G130782" i="20" s="1"/>
  <c r="H130782" i="20"/>
  <c r="F130780" i="20"/>
  <c r="G130780" i="20" s="1"/>
  <c r="H130780" i="20"/>
  <c r="F130778" i="20"/>
  <c r="G130778" i="20" s="1"/>
  <c r="H130778" i="20"/>
  <c r="F130776" i="20"/>
  <c r="G130776" i="20" s="1"/>
  <c r="H130776" i="20"/>
  <c r="F130774" i="20"/>
  <c r="G130774" i="20" s="1"/>
  <c r="H130774" i="20"/>
  <c r="F130772" i="20"/>
  <c r="G130772" i="20" s="1"/>
  <c r="H130772" i="20"/>
  <c r="F130770" i="20"/>
  <c r="G130770" i="20" s="1"/>
  <c r="H130770" i="20"/>
  <c r="F130768" i="20"/>
  <c r="G130768" i="20" s="1"/>
  <c r="H130768" i="20"/>
  <c r="F130766" i="20"/>
  <c r="G130766" i="20" s="1"/>
  <c r="H130766" i="20"/>
  <c r="F130764" i="20"/>
  <c r="G130764" i="20" s="1"/>
  <c r="H130764" i="20"/>
  <c r="F130762" i="20"/>
  <c r="G130762" i="20" s="1"/>
  <c r="H130762" i="20"/>
  <c r="F130760" i="20"/>
  <c r="G130760" i="20" s="1"/>
  <c r="H130760" i="20"/>
  <c r="F130758" i="20"/>
  <c r="G130758" i="20" s="1"/>
  <c r="H130758" i="20"/>
  <c r="F130756" i="20"/>
  <c r="G130756" i="20" s="1"/>
  <c r="H130756" i="20"/>
  <c r="F130754" i="20"/>
  <c r="G130754" i="20" s="1"/>
  <c r="H130754" i="20"/>
  <c r="F130752" i="20"/>
  <c r="G130752" i="20" s="1"/>
  <c r="H130752" i="20"/>
  <c r="F130750" i="20"/>
  <c r="G130750" i="20" s="1"/>
  <c r="H130750" i="20"/>
  <c r="F130748" i="20"/>
  <c r="G130748" i="20" s="1"/>
  <c r="H130748" i="20"/>
  <c r="F130746" i="20"/>
  <c r="G130746" i="20" s="1"/>
  <c r="H130746" i="20"/>
  <c r="F130744" i="20"/>
  <c r="G130744" i="20" s="1"/>
  <c r="H130744" i="20"/>
  <c r="F130742" i="20"/>
  <c r="G130742" i="20" s="1"/>
  <c r="H130742" i="20"/>
  <c r="F130740" i="20"/>
  <c r="G130740" i="20" s="1"/>
  <c r="H130740" i="20"/>
  <c r="F130738" i="20"/>
  <c r="G130738" i="20" s="1"/>
  <c r="H130738" i="20"/>
  <c r="F130736" i="20"/>
  <c r="G130736" i="20" s="1"/>
  <c r="H130736" i="20"/>
  <c r="F130734" i="20"/>
  <c r="G130734" i="20" s="1"/>
  <c r="H130734" i="20"/>
  <c r="F130732" i="20"/>
  <c r="G130732" i="20" s="1"/>
  <c r="H130732" i="20"/>
  <c r="F130730" i="20"/>
  <c r="G130730" i="20" s="1"/>
  <c r="H130730" i="20"/>
  <c r="F130728" i="20"/>
  <c r="G130728" i="20" s="1"/>
  <c r="H130728" i="20"/>
  <c r="F130726" i="20"/>
  <c r="G130726" i="20" s="1"/>
  <c r="H130726" i="20"/>
  <c r="F130724" i="20"/>
  <c r="G130724" i="20" s="1"/>
  <c r="H130724" i="20"/>
  <c r="F130722" i="20"/>
  <c r="G130722" i="20" s="1"/>
  <c r="H130722" i="20"/>
  <c r="F130720" i="20"/>
  <c r="G130720" i="20" s="1"/>
  <c r="H130720" i="20"/>
  <c r="F130718" i="20"/>
  <c r="G130718" i="20" s="1"/>
  <c r="H130718" i="20"/>
  <c r="F130716" i="20"/>
  <c r="G130716" i="20" s="1"/>
  <c r="H130716" i="20"/>
  <c r="F130714" i="20"/>
  <c r="G130714" i="20" s="1"/>
  <c r="H130714" i="20"/>
  <c r="F130712" i="20"/>
  <c r="G130712" i="20" s="1"/>
  <c r="H130712" i="20"/>
  <c r="F130710" i="20"/>
  <c r="G130710" i="20" s="1"/>
  <c r="H130710" i="20"/>
  <c r="F130708" i="20"/>
  <c r="G130708" i="20" s="1"/>
  <c r="H130708" i="20"/>
  <c r="F130706" i="20"/>
  <c r="G130706" i="20" s="1"/>
  <c r="H130706" i="20"/>
  <c r="F130704" i="20"/>
  <c r="G130704" i="20" s="1"/>
  <c r="H130704" i="20"/>
  <c r="F130702" i="20"/>
  <c r="G130702" i="20" s="1"/>
  <c r="H130702" i="20"/>
  <c r="F130700" i="20"/>
  <c r="G130700" i="20" s="1"/>
  <c r="H130700" i="20"/>
  <c r="F130698" i="20"/>
  <c r="G130698" i="20" s="1"/>
  <c r="H130698" i="20"/>
  <c r="F130696" i="20"/>
  <c r="G130696" i="20" s="1"/>
  <c r="H130696" i="20"/>
  <c r="F130694" i="20"/>
  <c r="G130694" i="20" s="1"/>
  <c r="H130694" i="20"/>
  <c r="F130692" i="20"/>
  <c r="G130692" i="20" s="1"/>
  <c r="H130692" i="20"/>
  <c r="F130690" i="20"/>
  <c r="G130690" i="20" s="1"/>
  <c r="H130690" i="20"/>
  <c r="F130688" i="20"/>
  <c r="G130688" i="20" s="1"/>
  <c r="H130688" i="20"/>
  <c r="F130686" i="20"/>
  <c r="G130686" i="20" s="1"/>
  <c r="H130686" i="20"/>
  <c r="F130684" i="20"/>
  <c r="G130684" i="20" s="1"/>
  <c r="H130684" i="20"/>
  <c r="F130682" i="20"/>
  <c r="G130682" i="20" s="1"/>
  <c r="H130682" i="20"/>
  <c r="F130680" i="20"/>
  <c r="G130680" i="20" s="1"/>
  <c r="H130680" i="20"/>
  <c r="F130678" i="20"/>
  <c r="G130678" i="20" s="1"/>
  <c r="H130678" i="20"/>
  <c r="F130676" i="20"/>
  <c r="G130676" i="20" s="1"/>
  <c r="H130676" i="20"/>
  <c r="F130674" i="20"/>
  <c r="G130674" i="20" s="1"/>
  <c r="H130674" i="20"/>
  <c r="F130672" i="20"/>
  <c r="G130672" i="20" s="1"/>
  <c r="H130672" i="20"/>
  <c r="F130670" i="20"/>
  <c r="G130670" i="20" s="1"/>
  <c r="H130670" i="20"/>
  <c r="F130668" i="20"/>
  <c r="G130668" i="20" s="1"/>
  <c r="H130668" i="20"/>
  <c r="F130666" i="20"/>
  <c r="G130666" i="20" s="1"/>
  <c r="H130666" i="20"/>
  <c r="F130664" i="20"/>
  <c r="G130664" i="20" s="1"/>
  <c r="H130664" i="20"/>
  <c r="F130662" i="20"/>
  <c r="G130662" i="20" s="1"/>
  <c r="H130662" i="20"/>
  <c r="F130660" i="20"/>
  <c r="G130660" i="20" s="1"/>
  <c r="H130660" i="20"/>
  <c r="F130658" i="20"/>
  <c r="G130658" i="20" s="1"/>
  <c r="H130658" i="20"/>
  <c r="F130656" i="20"/>
  <c r="G130656" i="20" s="1"/>
  <c r="H130656" i="20"/>
  <c r="F130654" i="20"/>
  <c r="G130654" i="20" s="1"/>
  <c r="H130654" i="20"/>
  <c r="F130652" i="20"/>
  <c r="G130652" i="20" s="1"/>
  <c r="H130652" i="20"/>
  <c r="F130650" i="20"/>
  <c r="G130650" i="20" s="1"/>
  <c r="H130650" i="20"/>
  <c r="F130648" i="20"/>
  <c r="G130648" i="20" s="1"/>
  <c r="H130648" i="20"/>
  <c r="F130646" i="20"/>
  <c r="G130646" i="20" s="1"/>
  <c r="H130646" i="20"/>
  <c r="F130644" i="20"/>
  <c r="G130644" i="20" s="1"/>
  <c r="H130644" i="20"/>
  <c r="F130642" i="20"/>
  <c r="G130642" i="20" s="1"/>
  <c r="H130642" i="20"/>
  <c r="F130640" i="20"/>
  <c r="G130640" i="20" s="1"/>
  <c r="H130640" i="20"/>
  <c r="F130638" i="20"/>
  <c r="G130638" i="20" s="1"/>
  <c r="H130638" i="20"/>
  <c r="F130636" i="20"/>
  <c r="G130636" i="20" s="1"/>
  <c r="H130636" i="20"/>
  <c r="F130634" i="20"/>
  <c r="G130634" i="20" s="1"/>
  <c r="H130634" i="20"/>
  <c r="F130632" i="20"/>
  <c r="G130632" i="20" s="1"/>
  <c r="H130632" i="20"/>
  <c r="F130630" i="20"/>
  <c r="G130630" i="20" s="1"/>
  <c r="H130630" i="20"/>
  <c r="F130628" i="20"/>
  <c r="G130628" i="20" s="1"/>
  <c r="H130628" i="20"/>
  <c r="F130626" i="20"/>
  <c r="G130626" i="20" s="1"/>
  <c r="H130626" i="20"/>
  <c r="F130624" i="20"/>
  <c r="G130624" i="20" s="1"/>
  <c r="H130624" i="20"/>
  <c r="F130622" i="20"/>
  <c r="G130622" i="20" s="1"/>
  <c r="H130622" i="20"/>
  <c r="F130620" i="20"/>
  <c r="G130620" i="20" s="1"/>
  <c r="H130620" i="20"/>
  <c r="F130618" i="20"/>
  <c r="G130618" i="20" s="1"/>
  <c r="H130618" i="20"/>
  <c r="F130616" i="20"/>
  <c r="G130616" i="20" s="1"/>
  <c r="H130616" i="20"/>
  <c r="F130614" i="20"/>
  <c r="G130614" i="20" s="1"/>
  <c r="H130614" i="20"/>
  <c r="F130612" i="20"/>
  <c r="G130612" i="20" s="1"/>
  <c r="H130612" i="20"/>
  <c r="F130610" i="20"/>
  <c r="G130610" i="20" s="1"/>
  <c r="H130610" i="20"/>
  <c r="F130608" i="20"/>
  <c r="G130608" i="20" s="1"/>
  <c r="H130608" i="20"/>
  <c r="F130606" i="20"/>
  <c r="G130606" i="20" s="1"/>
  <c r="H130606" i="20"/>
  <c r="F130604" i="20"/>
  <c r="G130604" i="20" s="1"/>
  <c r="H130604" i="20"/>
  <c r="F130602" i="20"/>
  <c r="G130602" i="20" s="1"/>
  <c r="H130602" i="20"/>
  <c r="F130600" i="20"/>
  <c r="G130600" i="20" s="1"/>
  <c r="H130600" i="20"/>
  <c r="F130598" i="20"/>
  <c r="G130598" i="20" s="1"/>
  <c r="H130598" i="20"/>
  <c r="F130596" i="20"/>
  <c r="G130596" i="20" s="1"/>
  <c r="H130596" i="20"/>
  <c r="F130594" i="20"/>
  <c r="G130594" i="20" s="1"/>
  <c r="H130594" i="20"/>
  <c r="F130592" i="20"/>
  <c r="G130592" i="20" s="1"/>
  <c r="H130592" i="20"/>
  <c r="F130590" i="20"/>
  <c r="G130590" i="20" s="1"/>
  <c r="H130590" i="20"/>
  <c r="F130588" i="20"/>
  <c r="G130588" i="20" s="1"/>
  <c r="H130588" i="20"/>
  <c r="F130586" i="20"/>
  <c r="G130586" i="20" s="1"/>
  <c r="H130586" i="20"/>
  <c r="F130584" i="20"/>
  <c r="G130584" i="20" s="1"/>
  <c r="H130584" i="20"/>
  <c r="F130582" i="20"/>
  <c r="G130582" i="20" s="1"/>
  <c r="H130582" i="20"/>
  <c r="F130580" i="20"/>
  <c r="G130580" i="20" s="1"/>
  <c r="H130580" i="20"/>
  <c r="F130578" i="20"/>
  <c r="G130578" i="20" s="1"/>
  <c r="H130578" i="20"/>
  <c r="F130576" i="20"/>
  <c r="G130576" i="20" s="1"/>
  <c r="H130576" i="20"/>
  <c r="F130574" i="20"/>
  <c r="G130574" i="20" s="1"/>
  <c r="H130574" i="20"/>
  <c r="F130572" i="20"/>
  <c r="G130572" i="20" s="1"/>
  <c r="H130572" i="20"/>
  <c r="F130570" i="20"/>
  <c r="G130570" i="20" s="1"/>
  <c r="H130570" i="20"/>
  <c r="F130568" i="20"/>
  <c r="G130568" i="20" s="1"/>
  <c r="H130568" i="20"/>
  <c r="F130566" i="20"/>
  <c r="G130566" i="20" s="1"/>
  <c r="H130566" i="20"/>
  <c r="F130564" i="20"/>
  <c r="G130564" i="20" s="1"/>
  <c r="H130564" i="20"/>
  <c r="F130562" i="20"/>
  <c r="G130562" i="20" s="1"/>
  <c r="H130562" i="20"/>
  <c r="F130560" i="20"/>
  <c r="G130560" i="20" s="1"/>
  <c r="H130560" i="20"/>
  <c r="F130558" i="20"/>
  <c r="G130558" i="20" s="1"/>
  <c r="H130558" i="20"/>
  <c r="F130556" i="20"/>
  <c r="G130556" i="20" s="1"/>
  <c r="H130556" i="20"/>
  <c r="F130554" i="20"/>
  <c r="G130554" i="20" s="1"/>
  <c r="H130554" i="20"/>
  <c r="F130552" i="20"/>
  <c r="G130552" i="20" s="1"/>
  <c r="H130552" i="20"/>
  <c r="F130550" i="20"/>
  <c r="G130550" i="20" s="1"/>
  <c r="H130550" i="20"/>
  <c r="F130548" i="20"/>
  <c r="G130548" i="20" s="1"/>
  <c r="H130548" i="20"/>
  <c r="F130546" i="20"/>
  <c r="G130546" i="20" s="1"/>
  <c r="H130546" i="20"/>
  <c r="F130544" i="20"/>
  <c r="G130544" i="20" s="1"/>
  <c r="H130544" i="20"/>
  <c r="F130542" i="20"/>
  <c r="G130542" i="20" s="1"/>
  <c r="H130542" i="20"/>
  <c r="F130540" i="20"/>
  <c r="G130540" i="20" s="1"/>
  <c r="H130540" i="20"/>
  <c r="F130538" i="20"/>
  <c r="G130538" i="20" s="1"/>
  <c r="H130538" i="20"/>
  <c r="F130536" i="20"/>
  <c r="G130536" i="20" s="1"/>
  <c r="H130536" i="20"/>
  <c r="F130534" i="20"/>
  <c r="G130534" i="20" s="1"/>
  <c r="H130534" i="20"/>
  <c r="F130532" i="20"/>
  <c r="G130532" i="20" s="1"/>
  <c r="H130532" i="20"/>
  <c r="F130530" i="20"/>
  <c r="G130530" i="20" s="1"/>
  <c r="H130530" i="20"/>
  <c r="F130528" i="20"/>
  <c r="G130528" i="20" s="1"/>
  <c r="H130528" i="20"/>
  <c r="F130526" i="20"/>
  <c r="G130526" i="20" s="1"/>
  <c r="H130526" i="20"/>
  <c r="F130524" i="20"/>
  <c r="G130524" i="20" s="1"/>
  <c r="H130524" i="20"/>
  <c r="F130522" i="20"/>
  <c r="G130522" i="20" s="1"/>
  <c r="H130522" i="20"/>
  <c r="F130520" i="20"/>
  <c r="G130520" i="20" s="1"/>
  <c r="H130520" i="20"/>
  <c r="F130518" i="20"/>
  <c r="G130518" i="20" s="1"/>
  <c r="H130518" i="20"/>
  <c r="F130516" i="20"/>
  <c r="G130516" i="20" s="1"/>
  <c r="H130516" i="20"/>
  <c r="F130514" i="20"/>
  <c r="G130514" i="20" s="1"/>
  <c r="H130514" i="20"/>
  <c r="F130512" i="20"/>
  <c r="G130512" i="20" s="1"/>
  <c r="H130512" i="20"/>
  <c r="F130510" i="20"/>
  <c r="G130510" i="20" s="1"/>
  <c r="H130510" i="20"/>
  <c r="F130508" i="20"/>
  <c r="G130508" i="20" s="1"/>
  <c r="H130508" i="20"/>
  <c r="F130506" i="20"/>
  <c r="G130506" i="20" s="1"/>
  <c r="H130506" i="20"/>
  <c r="F130504" i="20"/>
  <c r="G130504" i="20" s="1"/>
  <c r="H130504" i="20"/>
  <c r="F130502" i="20"/>
  <c r="G130502" i="20" s="1"/>
  <c r="H130502" i="20"/>
  <c r="F130500" i="20"/>
  <c r="G130500" i="20" s="1"/>
  <c r="H130500" i="20"/>
  <c r="F130498" i="20"/>
  <c r="G130498" i="20" s="1"/>
  <c r="H130498" i="20"/>
  <c r="F130496" i="20"/>
  <c r="G130496" i="20" s="1"/>
  <c r="H130496" i="20"/>
  <c r="F130494" i="20"/>
  <c r="G130494" i="20" s="1"/>
  <c r="H130494" i="20"/>
  <c r="F130492" i="20"/>
  <c r="G130492" i="20" s="1"/>
  <c r="H130492" i="20"/>
  <c r="F130490" i="20"/>
  <c r="G130490" i="20" s="1"/>
  <c r="H130490" i="20"/>
  <c r="F130488" i="20"/>
  <c r="G130488" i="20" s="1"/>
  <c r="H130488" i="20"/>
  <c r="F130486" i="20"/>
  <c r="G130486" i="20" s="1"/>
  <c r="H130486" i="20"/>
  <c r="F130484" i="20"/>
  <c r="G130484" i="20" s="1"/>
  <c r="H130484" i="20"/>
  <c r="F130482" i="20"/>
  <c r="G130482" i="20" s="1"/>
  <c r="H130482" i="20"/>
  <c r="F130480" i="20"/>
  <c r="G130480" i="20" s="1"/>
  <c r="H130480" i="20"/>
  <c r="F130478" i="20"/>
  <c r="G130478" i="20" s="1"/>
  <c r="H130478" i="20"/>
  <c r="F130476" i="20"/>
  <c r="G130476" i="20" s="1"/>
  <c r="H130476" i="20"/>
  <c r="F130474" i="20"/>
  <c r="G130474" i="20" s="1"/>
  <c r="H130474" i="20"/>
  <c r="F130472" i="20"/>
  <c r="G130472" i="20" s="1"/>
  <c r="H130472" i="20"/>
  <c r="F130470" i="20"/>
  <c r="G130470" i="20" s="1"/>
  <c r="H130470" i="20"/>
  <c r="F130468" i="20"/>
  <c r="G130468" i="20" s="1"/>
  <c r="H130468" i="20"/>
  <c r="F130466" i="20"/>
  <c r="G130466" i="20" s="1"/>
  <c r="H130466" i="20"/>
  <c r="F130464" i="20"/>
  <c r="G130464" i="20" s="1"/>
  <c r="H130464" i="20"/>
  <c r="F130462" i="20"/>
  <c r="G130462" i="20" s="1"/>
  <c r="H130462" i="20"/>
  <c r="F130460" i="20"/>
  <c r="G130460" i="20" s="1"/>
  <c r="H130460" i="20"/>
  <c r="F130458" i="20"/>
  <c r="G130458" i="20" s="1"/>
  <c r="H130458" i="20"/>
  <c r="F130456" i="20"/>
  <c r="G130456" i="20" s="1"/>
  <c r="H130456" i="20"/>
  <c r="F130454" i="20"/>
  <c r="G130454" i="20" s="1"/>
  <c r="H130454" i="20"/>
  <c r="F130452" i="20"/>
  <c r="G130452" i="20" s="1"/>
  <c r="H130452" i="20"/>
  <c r="F130450" i="20"/>
  <c r="G130450" i="20" s="1"/>
  <c r="H130450" i="20"/>
  <c r="F130448" i="20"/>
  <c r="G130448" i="20" s="1"/>
  <c r="H130448" i="20"/>
  <c r="F130446" i="20"/>
  <c r="G130446" i="20" s="1"/>
  <c r="H130446" i="20"/>
  <c r="F130444" i="20"/>
  <c r="G130444" i="20" s="1"/>
  <c r="H130444" i="20"/>
  <c r="F130442" i="20"/>
  <c r="G130442" i="20" s="1"/>
  <c r="H130442" i="20"/>
  <c r="F130440" i="20"/>
  <c r="G130440" i="20" s="1"/>
  <c r="H130440" i="20"/>
  <c r="F130438" i="20"/>
  <c r="G130438" i="20" s="1"/>
  <c r="H130438" i="20"/>
  <c r="F130436" i="20"/>
  <c r="G130436" i="20" s="1"/>
  <c r="H130436" i="20"/>
  <c r="F130434" i="20"/>
  <c r="G130434" i="20" s="1"/>
  <c r="H130434" i="20"/>
  <c r="F130432" i="20"/>
  <c r="G130432" i="20" s="1"/>
  <c r="H130432" i="20"/>
  <c r="F130430" i="20"/>
  <c r="G130430" i="20" s="1"/>
  <c r="H130430" i="20"/>
  <c r="F130428" i="20"/>
  <c r="G130428" i="20" s="1"/>
  <c r="H130428" i="20"/>
  <c r="F130426" i="20"/>
  <c r="G130426" i="20" s="1"/>
  <c r="H130426" i="20"/>
  <c r="F130424" i="20"/>
  <c r="G130424" i="20" s="1"/>
  <c r="H130424" i="20"/>
  <c r="F130422" i="20"/>
  <c r="G130422" i="20" s="1"/>
  <c r="H130422" i="20"/>
  <c r="F130420" i="20"/>
  <c r="G130420" i="20" s="1"/>
  <c r="H130420" i="20"/>
  <c r="F130418" i="20"/>
  <c r="G130418" i="20" s="1"/>
  <c r="H130418" i="20"/>
  <c r="F130416" i="20"/>
  <c r="G130416" i="20" s="1"/>
  <c r="H130416" i="20"/>
  <c r="F130414" i="20"/>
  <c r="G130414" i="20" s="1"/>
  <c r="H130414" i="20"/>
  <c r="F130412" i="20"/>
  <c r="G130412" i="20" s="1"/>
  <c r="H130412" i="20"/>
  <c r="F130410" i="20"/>
  <c r="G130410" i="20" s="1"/>
  <c r="H130410" i="20"/>
  <c r="F130408" i="20"/>
  <c r="G130408" i="20" s="1"/>
  <c r="H130408" i="20"/>
  <c r="F130406" i="20"/>
  <c r="G130406" i="20" s="1"/>
  <c r="H130406" i="20"/>
  <c r="F130404" i="20"/>
  <c r="G130404" i="20" s="1"/>
  <c r="H130404" i="20"/>
  <c r="F130402" i="20"/>
  <c r="G130402" i="20" s="1"/>
  <c r="H130402" i="20"/>
  <c r="F130400" i="20"/>
  <c r="G130400" i="20" s="1"/>
  <c r="H130400" i="20"/>
  <c r="F130398" i="20"/>
  <c r="G130398" i="20" s="1"/>
  <c r="H130398" i="20"/>
  <c r="F130396" i="20"/>
  <c r="G130396" i="20" s="1"/>
  <c r="H130396" i="20"/>
  <c r="F130394" i="20"/>
  <c r="G130394" i="20" s="1"/>
  <c r="H130394" i="20"/>
  <c r="F130392" i="20"/>
  <c r="G130392" i="20" s="1"/>
  <c r="H130392" i="20"/>
  <c r="F130390" i="20"/>
  <c r="G130390" i="20" s="1"/>
  <c r="H130390" i="20"/>
  <c r="F130388" i="20"/>
  <c r="G130388" i="20" s="1"/>
  <c r="H130388" i="20"/>
  <c r="F130386" i="20"/>
  <c r="G130386" i="20" s="1"/>
  <c r="H130386" i="20"/>
  <c r="F130384" i="20"/>
  <c r="G130384" i="20" s="1"/>
  <c r="H130384" i="20"/>
  <c r="F130382" i="20"/>
  <c r="G130382" i="20" s="1"/>
  <c r="H130382" i="20"/>
  <c r="F130380" i="20"/>
  <c r="G130380" i="20" s="1"/>
  <c r="H130380" i="20"/>
  <c r="F130378" i="20"/>
  <c r="G130378" i="20" s="1"/>
  <c r="H130378" i="20"/>
  <c r="F130376" i="20"/>
  <c r="G130376" i="20" s="1"/>
  <c r="H130376" i="20"/>
  <c r="F130374" i="20"/>
  <c r="G130374" i="20" s="1"/>
  <c r="H130374" i="20"/>
  <c r="F130372" i="20"/>
  <c r="G130372" i="20" s="1"/>
  <c r="H130372" i="20"/>
  <c r="F130370" i="20"/>
  <c r="G130370" i="20" s="1"/>
  <c r="H130370" i="20"/>
  <c r="F130368" i="20"/>
  <c r="G130368" i="20" s="1"/>
  <c r="H130368" i="20"/>
  <c r="F130366" i="20"/>
  <c r="G130366" i="20" s="1"/>
  <c r="H130366" i="20"/>
  <c r="F130364" i="20"/>
  <c r="G130364" i="20" s="1"/>
  <c r="H130364" i="20"/>
  <c r="F130362" i="20"/>
  <c r="G130362" i="20" s="1"/>
  <c r="H130362" i="20"/>
  <c r="F130360" i="20"/>
  <c r="G130360" i="20" s="1"/>
  <c r="H130360" i="20"/>
  <c r="F130358" i="20"/>
  <c r="G130358" i="20" s="1"/>
  <c r="H130358" i="20"/>
  <c r="F130356" i="20"/>
  <c r="G130356" i="20" s="1"/>
  <c r="H130356" i="20"/>
  <c r="F130354" i="20"/>
  <c r="G130354" i="20" s="1"/>
  <c r="H130354" i="20"/>
  <c r="F130352" i="20"/>
  <c r="G130352" i="20" s="1"/>
  <c r="H130352" i="20"/>
  <c r="F130350" i="20"/>
  <c r="G130350" i="20" s="1"/>
  <c r="H130350" i="20"/>
  <c r="F130348" i="20"/>
  <c r="G130348" i="20" s="1"/>
  <c r="H130348" i="20"/>
  <c r="F130346" i="20"/>
  <c r="G130346" i="20" s="1"/>
  <c r="H130346" i="20"/>
  <c r="F130344" i="20"/>
  <c r="G130344" i="20" s="1"/>
  <c r="H130344" i="20"/>
  <c r="F130342" i="20"/>
  <c r="G130342" i="20" s="1"/>
  <c r="H130342" i="20"/>
  <c r="F130340" i="20"/>
  <c r="G130340" i="20" s="1"/>
  <c r="H130340" i="20"/>
  <c r="F130338" i="20"/>
  <c r="G130338" i="20" s="1"/>
  <c r="H130338" i="20"/>
  <c r="F130336" i="20"/>
  <c r="G130336" i="20" s="1"/>
  <c r="H130336" i="20"/>
  <c r="F130334" i="20"/>
  <c r="G130334" i="20" s="1"/>
  <c r="H130334" i="20"/>
  <c r="F130332" i="20"/>
  <c r="G130332" i="20" s="1"/>
  <c r="H130332" i="20"/>
  <c r="F130330" i="20"/>
  <c r="G130330" i="20" s="1"/>
  <c r="H130330" i="20"/>
  <c r="F130328" i="20"/>
  <c r="G130328" i="20" s="1"/>
  <c r="H130328" i="20"/>
  <c r="F130326" i="20"/>
  <c r="G130326" i="20" s="1"/>
  <c r="H130326" i="20"/>
  <c r="F130324" i="20"/>
  <c r="G130324" i="20" s="1"/>
  <c r="H130324" i="20"/>
  <c r="F130322" i="20"/>
  <c r="G130322" i="20" s="1"/>
  <c r="H130322" i="20"/>
  <c r="F130320" i="20"/>
  <c r="G130320" i="20" s="1"/>
  <c r="H130320" i="20"/>
  <c r="F130318" i="20"/>
  <c r="G130318" i="20" s="1"/>
  <c r="H130318" i="20"/>
  <c r="F130316" i="20"/>
  <c r="G130316" i="20" s="1"/>
  <c r="H130316" i="20"/>
  <c r="F130314" i="20"/>
  <c r="G130314" i="20" s="1"/>
  <c r="H130314" i="20"/>
  <c r="F130312" i="20"/>
  <c r="G130312" i="20" s="1"/>
  <c r="H130312" i="20"/>
  <c r="F130310" i="20"/>
  <c r="G130310" i="20" s="1"/>
  <c r="H130310" i="20"/>
  <c r="F130308" i="20"/>
  <c r="G130308" i="20" s="1"/>
  <c r="H130308" i="20"/>
  <c r="F130306" i="20"/>
  <c r="G130306" i="20" s="1"/>
  <c r="H130306" i="20"/>
  <c r="F130304" i="20"/>
  <c r="G130304" i="20" s="1"/>
  <c r="H130304" i="20"/>
  <c r="F130302" i="20"/>
  <c r="G130302" i="20" s="1"/>
  <c r="H130302" i="20"/>
  <c r="F130300" i="20"/>
  <c r="G130300" i="20" s="1"/>
  <c r="H130300" i="20"/>
  <c r="F130298" i="20"/>
  <c r="G130298" i="20" s="1"/>
  <c r="H130298" i="20"/>
  <c r="F130296" i="20"/>
  <c r="G130296" i="20" s="1"/>
  <c r="H130296" i="20"/>
  <c r="F130294" i="20"/>
  <c r="G130294" i="20" s="1"/>
  <c r="H130294" i="20"/>
  <c r="F130292" i="20"/>
  <c r="G130292" i="20" s="1"/>
  <c r="H130292" i="20"/>
  <c r="F130290" i="20"/>
  <c r="G130290" i="20" s="1"/>
  <c r="H130290" i="20"/>
  <c r="F130288" i="20"/>
  <c r="G130288" i="20" s="1"/>
  <c r="H130288" i="20"/>
  <c r="F130286" i="20"/>
  <c r="G130286" i="20" s="1"/>
  <c r="H130286" i="20"/>
  <c r="F130284" i="20"/>
  <c r="G130284" i="20" s="1"/>
  <c r="H130284" i="20"/>
  <c r="F130282" i="20"/>
  <c r="G130282" i="20" s="1"/>
  <c r="H130282" i="20"/>
  <c r="F130280" i="20"/>
  <c r="G130280" i="20" s="1"/>
  <c r="H130280" i="20"/>
  <c r="F130278" i="20"/>
  <c r="G130278" i="20" s="1"/>
  <c r="H130278" i="20"/>
  <c r="F130276" i="20"/>
  <c r="G130276" i="20" s="1"/>
  <c r="H130276" i="20"/>
  <c r="F130274" i="20"/>
  <c r="G130274" i="20" s="1"/>
  <c r="H130274" i="20"/>
  <c r="F130272" i="20"/>
  <c r="G130272" i="20" s="1"/>
  <c r="H130272" i="20"/>
  <c r="F130270" i="20"/>
  <c r="G130270" i="20" s="1"/>
  <c r="H130270" i="20"/>
  <c r="F130268" i="20"/>
  <c r="G130268" i="20" s="1"/>
  <c r="H130268" i="20"/>
  <c r="F130266" i="20"/>
  <c r="G130266" i="20" s="1"/>
  <c r="H130266" i="20"/>
  <c r="F130264" i="20"/>
  <c r="G130264" i="20" s="1"/>
  <c r="H130264" i="20"/>
  <c r="F130262" i="20"/>
  <c r="G130262" i="20" s="1"/>
  <c r="H130262" i="20"/>
  <c r="F130260" i="20"/>
  <c r="G130260" i="20" s="1"/>
  <c r="H130260" i="20"/>
  <c r="F130258" i="20"/>
  <c r="G130258" i="20" s="1"/>
  <c r="H130258" i="20"/>
  <c r="F130256" i="20"/>
  <c r="G130256" i="20" s="1"/>
  <c r="H130256" i="20"/>
  <c r="F130254" i="20"/>
  <c r="G130254" i="20" s="1"/>
  <c r="H130254" i="20"/>
  <c r="F130252" i="20"/>
  <c r="G130252" i="20" s="1"/>
  <c r="H130252" i="20"/>
  <c r="F130250" i="20"/>
  <c r="G130250" i="20" s="1"/>
  <c r="H130250" i="20"/>
  <c r="F130248" i="20"/>
  <c r="G130248" i="20" s="1"/>
  <c r="H130248" i="20"/>
  <c r="F130246" i="20"/>
  <c r="G130246" i="20" s="1"/>
  <c r="H130246" i="20"/>
  <c r="F130244" i="20"/>
  <c r="G130244" i="20" s="1"/>
  <c r="H130244" i="20"/>
  <c r="F130242" i="20"/>
  <c r="G130242" i="20" s="1"/>
  <c r="H130242" i="20"/>
  <c r="F130240" i="20"/>
  <c r="G130240" i="20" s="1"/>
  <c r="H130240" i="20"/>
  <c r="F130238" i="20"/>
  <c r="G130238" i="20" s="1"/>
  <c r="H130238" i="20"/>
  <c r="F130236" i="20"/>
  <c r="G130236" i="20" s="1"/>
  <c r="H130236" i="20"/>
  <c r="F130234" i="20"/>
  <c r="G130234" i="20" s="1"/>
  <c r="H130234" i="20"/>
  <c r="F130232" i="20"/>
  <c r="G130232" i="20" s="1"/>
  <c r="H130232" i="20"/>
  <c r="F130230" i="20"/>
  <c r="G130230" i="20" s="1"/>
  <c r="H130230" i="20"/>
  <c r="F130228" i="20"/>
  <c r="G130228" i="20" s="1"/>
  <c r="H130228" i="20"/>
  <c r="F130226" i="20"/>
  <c r="G130226" i="20" s="1"/>
  <c r="H130226" i="20"/>
  <c r="F130224" i="20"/>
  <c r="G130224" i="20" s="1"/>
  <c r="H130224" i="20"/>
  <c r="F130222" i="20"/>
  <c r="G130222" i="20" s="1"/>
  <c r="H130222" i="20"/>
  <c r="F130220" i="20"/>
  <c r="G130220" i="20" s="1"/>
  <c r="H130220" i="20"/>
  <c r="F130218" i="20"/>
  <c r="G130218" i="20" s="1"/>
  <c r="H130218" i="20"/>
  <c r="F130216" i="20"/>
  <c r="G130216" i="20" s="1"/>
  <c r="H130216" i="20"/>
  <c r="F130214" i="20"/>
  <c r="G130214" i="20" s="1"/>
  <c r="H130214" i="20"/>
  <c r="F130212" i="20"/>
  <c r="G130212" i="20" s="1"/>
  <c r="H130212" i="20"/>
  <c r="F130210" i="20"/>
  <c r="G130210" i="20" s="1"/>
  <c r="H130210" i="20"/>
  <c r="F130208" i="20"/>
  <c r="G130208" i="20" s="1"/>
  <c r="H130208" i="20"/>
  <c r="F130206" i="20"/>
  <c r="G130206" i="20" s="1"/>
  <c r="H130206" i="20"/>
  <c r="F130204" i="20"/>
  <c r="G130204" i="20" s="1"/>
  <c r="H130204" i="20"/>
  <c r="F130202" i="20"/>
  <c r="G130202" i="20" s="1"/>
  <c r="H130202" i="20"/>
  <c r="F130200" i="20"/>
  <c r="G130200" i="20" s="1"/>
  <c r="H130200" i="20"/>
  <c r="F130198" i="20"/>
  <c r="G130198" i="20" s="1"/>
  <c r="H130198" i="20"/>
  <c r="F130196" i="20"/>
  <c r="G130196" i="20" s="1"/>
  <c r="H130196" i="20"/>
  <c r="F130194" i="20"/>
  <c r="G130194" i="20" s="1"/>
  <c r="H130194" i="20"/>
  <c r="F130192" i="20"/>
  <c r="G130192" i="20" s="1"/>
  <c r="H130192" i="20"/>
  <c r="F130190" i="20"/>
  <c r="G130190" i="20" s="1"/>
  <c r="H130190" i="20"/>
  <c r="F130188" i="20"/>
  <c r="G130188" i="20" s="1"/>
  <c r="H130188" i="20"/>
  <c r="F130186" i="20"/>
  <c r="G130186" i="20" s="1"/>
  <c r="H130186" i="20"/>
  <c r="F130184" i="20"/>
  <c r="G130184" i="20" s="1"/>
  <c r="H130184" i="20"/>
  <c r="F130182" i="20"/>
  <c r="G130182" i="20" s="1"/>
  <c r="H130182" i="20"/>
  <c r="F130180" i="20"/>
  <c r="G130180" i="20" s="1"/>
  <c r="H130180" i="20"/>
  <c r="F130178" i="20"/>
  <c r="G130178" i="20" s="1"/>
  <c r="H130178" i="20"/>
  <c r="F130176" i="20"/>
  <c r="G130176" i="20" s="1"/>
  <c r="H130176" i="20"/>
  <c r="F130174" i="20"/>
  <c r="G130174" i="20" s="1"/>
  <c r="H130174" i="20"/>
  <c r="F130172" i="20"/>
  <c r="G130172" i="20" s="1"/>
  <c r="H130172" i="20"/>
  <c r="F130170" i="20"/>
  <c r="G130170" i="20" s="1"/>
  <c r="H130170" i="20"/>
  <c r="F130168" i="20"/>
  <c r="G130168" i="20" s="1"/>
  <c r="H130168" i="20"/>
  <c r="F130166" i="20"/>
  <c r="G130166" i="20" s="1"/>
  <c r="H130166" i="20"/>
  <c r="F130164" i="20"/>
  <c r="G130164" i="20" s="1"/>
  <c r="H130164" i="20"/>
  <c r="F130162" i="20"/>
  <c r="G130162" i="20" s="1"/>
  <c r="H130162" i="20"/>
  <c r="F130160" i="20"/>
  <c r="G130160" i="20" s="1"/>
  <c r="H130160" i="20"/>
  <c r="F130158" i="20"/>
  <c r="G130158" i="20" s="1"/>
  <c r="H130158" i="20"/>
  <c r="F130156" i="20"/>
  <c r="G130156" i="20" s="1"/>
  <c r="H130156" i="20"/>
  <c r="F130154" i="20"/>
  <c r="G130154" i="20" s="1"/>
  <c r="H130154" i="20"/>
  <c r="F130152" i="20"/>
  <c r="G130152" i="20" s="1"/>
  <c r="H130152" i="20"/>
  <c r="F130150" i="20"/>
  <c r="G130150" i="20" s="1"/>
  <c r="H130150" i="20"/>
  <c r="F130148" i="20"/>
  <c r="G130148" i="20" s="1"/>
  <c r="H130148" i="20"/>
  <c r="F130146" i="20"/>
  <c r="G130146" i="20" s="1"/>
  <c r="H130146" i="20"/>
  <c r="F130144" i="20"/>
  <c r="G130144" i="20" s="1"/>
  <c r="H130144" i="20"/>
  <c r="F130142" i="20"/>
  <c r="G130142" i="20" s="1"/>
  <c r="H130142" i="20"/>
  <c r="F130140" i="20"/>
  <c r="G130140" i="20" s="1"/>
  <c r="H130140" i="20"/>
  <c r="F130138" i="20"/>
  <c r="G130138" i="20" s="1"/>
  <c r="H130138" i="20"/>
  <c r="F130136" i="20"/>
  <c r="G130136" i="20" s="1"/>
  <c r="H130136" i="20"/>
  <c r="F130134" i="20"/>
  <c r="G130134" i="20" s="1"/>
  <c r="H130134" i="20"/>
  <c r="F130132" i="20"/>
  <c r="G130132" i="20" s="1"/>
  <c r="H130132" i="20"/>
  <c r="F130130" i="20"/>
  <c r="G130130" i="20" s="1"/>
  <c r="H130130" i="20"/>
  <c r="F130128" i="20"/>
  <c r="G130128" i="20" s="1"/>
  <c r="H130128" i="20"/>
  <c r="F130126" i="20"/>
  <c r="G130126" i="20" s="1"/>
  <c r="H130126" i="20"/>
  <c r="F130124" i="20"/>
  <c r="G130124" i="20" s="1"/>
  <c r="H130124" i="20"/>
  <c r="F130122" i="20"/>
  <c r="G130122" i="20" s="1"/>
  <c r="H130122" i="20"/>
  <c r="F130120" i="20"/>
  <c r="G130120" i="20" s="1"/>
  <c r="H130120" i="20"/>
  <c r="F130118" i="20"/>
  <c r="G130118" i="20" s="1"/>
  <c r="H130118" i="20"/>
  <c r="F130116" i="20"/>
  <c r="G130116" i="20" s="1"/>
  <c r="H130116" i="20"/>
  <c r="F130114" i="20"/>
  <c r="G130114" i="20" s="1"/>
  <c r="H130114" i="20"/>
  <c r="F130112" i="20"/>
  <c r="G130112" i="20" s="1"/>
  <c r="H130112" i="20"/>
  <c r="F130110" i="20"/>
  <c r="G130110" i="20" s="1"/>
  <c r="H130110" i="20"/>
  <c r="F130108" i="20"/>
  <c r="G130108" i="20" s="1"/>
  <c r="H130108" i="20"/>
  <c r="F130106" i="20"/>
  <c r="G130106" i="20" s="1"/>
  <c r="H130106" i="20"/>
  <c r="F130104" i="20"/>
  <c r="G130104" i="20" s="1"/>
  <c r="H130104" i="20"/>
  <c r="F130102" i="20"/>
  <c r="G130102" i="20" s="1"/>
  <c r="H130102" i="20"/>
  <c r="F130100" i="20"/>
  <c r="G130100" i="20" s="1"/>
  <c r="H130100" i="20"/>
  <c r="F130098" i="20"/>
  <c r="G130098" i="20" s="1"/>
  <c r="H130098" i="20"/>
  <c r="F130096" i="20"/>
  <c r="G130096" i="20" s="1"/>
  <c r="H130096" i="20"/>
  <c r="F130094" i="20"/>
  <c r="G130094" i="20" s="1"/>
  <c r="H130094" i="20"/>
  <c r="F130092" i="20"/>
  <c r="G130092" i="20" s="1"/>
  <c r="H130092" i="20"/>
  <c r="F130090" i="20"/>
  <c r="G130090" i="20" s="1"/>
  <c r="H130090" i="20"/>
  <c r="F130088" i="20"/>
  <c r="G130088" i="20" s="1"/>
  <c r="H130088" i="20"/>
  <c r="F130086" i="20"/>
  <c r="G130086" i="20" s="1"/>
  <c r="H130086" i="20"/>
  <c r="F130084" i="20"/>
  <c r="G130084" i="20" s="1"/>
  <c r="H130084" i="20"/>
  <c r="F130082" i="20"/>
  <c r="G130082" i="20" s="1"/>
  <c r="H130082" i="20"/>
  <c r="F130080" i="20"/>
  <c r="G130080" i="20" s="1"/>
  <c r="H130080" i="20"/>
  <c r="F130078" i="20"/>
  <c r="G130078" i="20" s="1"/>
  <c r="H130078" i="20"/>
  <c r="F130076" i="20"/>
  <c r="G130076" i="20" s="1"/>
  <c r="H130076" i="20"/>
  <c r="F130074" i="20"/>
  <c r="G130074" i="20" s="1"/>
  <c r="H130074" i="20"/>
  <c r="F130072" i="20"/>
  <c r="G130072" i="20" s="1"/>
  <c r="H130072" i="20"/>
  <c r="F130070" i="20"/>
  <c r="G130070" i="20" s="1"/>
  <c r="H130070" i="20"/>
  <c r="F130068" i="20"/>
  <c r="G130068" i="20" s="1"/>
  <c r="H130068" i="20"/>
  <c r="F130066" i="20"/>
  <c r="G130066" i="20" s="1"/>
  <c r="H130066" i="20"/>
  <c r="F130064" i="20"/>
  <c r="G130064" i="20" s="1"/>
  <c r="H130064" i="20"/>
  <c r="F130062" i="20"/>
  <c r="G130062" i="20" s="1"/>
  <c r="H130062" i="20"/>
  <c r="F130060" i="20"/>
  <c r="G130060" i="20" s="1"/>
  <c r="H130060" i="20"/>
  <c r="F130058" i="20"/>
  <c r="G130058" i="20" s="1"/>
  <c r="H130058" i="20"/>
  <c r="F130056" i="20"/>
  <c r="G130056" i="20" s="1"/>
  <c r="H130056" i="20"/>
  <c r="F130054" i="20"/>
  <c r="G130054" i="20" s="1"/>
  <c r="H130054" i="20"/>
  <c r="F130052" i="20"/>
  <c r="G130052" i="20" s="1"/>
  <c r="H130052" i="20"/>
  <c r="F130050" i="20"/>
  <c r="G130050" i="20" s="1"/>
  <c r="H130050" i="20"/>
  <c r="F130048" i="20"/>
  <c r="G130048" i="20" s="1"/>
  <c r="H130048" i="20"/>
  <c r="F130046" i="20"/>
  <c r="G130046" i="20" s="1"/>
  <c r="H130046" i="20"/>
  <c r="F130044" i="20"/>
  <c r="G130044" i="20" s="1"/>
  <c r="H130044" i="20"/>
  <c r="F130042" i="20"/>
  <c r="G130042" i="20" s="1"/>
  <c r="H130042" i="20"/>
  <c r="F130040" i="20"/>
  <c r="G130040" i="20" s="1"/>
  <c r="H130040" i="20"/>
  <c r="F130038" i="20"/>
  <c r="G130038" i="20" s="1"/>
  <c r="H130038" i="20"/>
  <c r="F130036" i="20"/>
  <c r="G130036" i="20" s="1"/>
  <c r="H130036" i="20"/>
  <c r="F130034" i="20"/>
  <c r="G130034" i="20" s="1"/>
  <c r="H130034" i="20"/>
  <c r="F130032" i="20"/>
  <c r="G130032" i="20" s="1"/>
  <c r="H130032" i="20"/>
  <c r="F130030" i="20"/>
  <c r="G130030" i="20" s="1"/>
  <c r="H130030" i="20"/>
  <c r="F130028" i="20"/>
  <c r="G130028" i="20" s="1"/>
  <c r="H130028" i="20"/>
  <c r="F130026" i="20"/>
  <c r="G130026" i="20" s="1"/>
  <c r="H130026" i="20"/>
  <c r="F130024" i="20"/>
  <c r="G130024" i="20" s="1"/>
  <c r="H130024" i="20"/>
  <c r="F130022" i="20"/>
  <c r="G130022" i="20" s="1"/>
  <c r="H130022" i="20"/>
  <c r="F130020" i="20"/>
  <c r="G130020" i="20" s="1"/>
  <c r="H130020" i="20"/>
  <c r="F130018" i="20"/>
  <c r="G130018" i="20" s="1"/>
  <c r="H130018" i="20"/>
  <c r="F130016" i="20"/>
  <c r="G130016" i="20" s="1"/>
  <c r="H130016" i="20"/>
  <c r="F130014" i="20"/>
  <c r="G130014" i="20" s="1"/>
  <c r="H130014" i="20"/>
  <c r="F130012" i="20"/>
  <c r="G130012" i="20" s="1"/>
  <c r="H130012" i="20"/>
  <c r="F130010" i="20"/>
  <c r="G130010" i="20" s="1"/>
  <c r="H130010" i="20"/>
  <c r="F130008" i="20"/>
  <c r="G130008" i="20" s="1"/>
  <c r="H130008" i="20"/>
  <c r="F130006" i="20"/>
  <c r="G130006" i="20" s="1"/>
  <c r="H130006" i="20"/>
  <c r="F130004" i="20"/>
  <c r="G130004" i="20" s="1"/>
  <c r="H130004" i="20"/>
  <c r="F130002" i="20"/>
  <c r="G130002" i="20" s="1"/>
  <c r="H130002" i="20"/>
  <c r="F130000" i="20"/>
  <c r="G130000" i="20" s="1"/>
  <c r="H130000" i="20"/>
  <c r="F129998" i="20"/>
  <c r="G129998" i="20" s="1"/>
  <c r="H129998" i="20"/>
  <c r="F129996" i="20"/>
  <c r="G129996" i="20" s="1"/>
  <c r="H129996" i="20"/>
  <c r="F129994" i="20"/>
  <c r="G129994" i="20" s="1"/>
  <c r="H129994" i="20"/>
  <c r="F129992" i="20"/>
  <c r="G129992" i="20" s="1"/>
  <c r="H129992" i="20"/>
  <c r="F129990" i="20"/>
  <c r="G129990" i="20" s="1"/>
  <c r="H129990" i="20"/>
  <c r="F129988" i="20"/>
  <c r="G129988" i="20" s="1"/>
  <c r="H129988" i="20"/>
  <c r="F129986" i="20"/>
  <c r="G129986" i="20" s="1"/>
  <c r="H129986" i="20"/>
  <c r="F129984" i="20"/>
  <c r="G129984" i="20" s="1"/>
  <c r="H129984" i="20"/>
  <c r="F129982" i="20"/>
  <c r="G129982" i="20" s="1"/>
  <c r="H129982" i="20"/>
  <c r="F129980" i="20"/>
  <c r="G129980" i="20" s="1"/>
  <c r="H129980" i="20"/>
  <c r="F129978" i="20"/>
  <c r="G129978" i="20" s="1"/>
  <c r="H129978" i="20"/>
  <c r="F129976" i="20"/>
  <c r="G129976" i="20" s="1"/>
  <c r="H129976" i="20"/>
  <c r="F129974" i="20"/>
  <c r="G129974" i="20" s="1"/>
  <c r="H129974" i="20"/>
  <c r="F129972" i="20"/>
  <c r="G129972" i="20" s="1"/>
  <c r="H129972" i="20"/>
  <c r="F129970" i="20"/>
  <c r="G129970" i="20" s="1"/>
  <c r="H129970" i="20"/>
  <c r="F129968" i="20"/>
  <c r="G129968" i="20" s="1"/>
  <c r="H129968" i="20"/>
  <c r="F129966" i="20"/>
  <c r="G129966" i="20" s="1"/>
  <c r="H129966" i="20"/>
  <c r="F129964" i="20"/>
  <c r="G129964" i="20" s="1"/>
  <c r="H129964" i="20"/>
  <c r="F129962" i="20"/>
  <c r="G129962" i="20" s="1"/>
  <c r="H129962" i="20"/>
  <c r="F129960" i="20"/>
  <c r="G129960" i="20" s="1"/>
  <c r="H129960" i="20"/>
  <c r="F129958" i="20"/>
  <c r="G129958" i="20" s="1"/>
  <c r="H129958" i="20"/>
  <c r="F129956" i="20"/>
  <c r="G129956" i="20" s="1"/>
  <c r="H129956" i="20"/>
  <c r="F129954" i="20"/>
  <c r="G129954" i="20" s="1"/>
  <c r="H129954" i="20"/>
  <c r="F129952" i="20"/>
  <c r="G129952" i="20" s="1"/>
  <c r="H129952" i="20"/>
  <c r="F129950" i="20"/>
  <c r="G129950" i="20" s="1"/>
  <c r="H129950" i="20"/>
  <c r="F129948" i="20"/>
  <c r="G129948" i="20" s="1"/>
  <c r="H129948" i="20"/>
  <c r="F129946" i="20"/>
  <c r="G129946" i="20" s="1"/>
  <c r="H129946" i="20"/>
  <c r="F129944" i="20"/>
  <c r="G129944" i="20" s="1"/>
  <c r="H129944" i="20"/>
  <c r="F129942" i="20"/>
  <c r="G129942" i="20" s="1"/>
  <c r="H129942" i="20"/>
  <c r="F129940" i="20"/>
  <c r="G129940" i="20" s="1"/>
  <c r="H129940" i="20"/>
  <c r="F129938" i="20"/>
  <c r="G129938" i="20" s="1"/>
  <c r="H129938" i="20"/>
  <c r="F129936" i="20"/>
  <c r="G129936" i="20" s="1"/>
  <c r="H129936" i="20"/>
  <c r="F129934" i="20"/>
  <c r="G129934" i="20" s="1"/>
  <c r="H129934" i="20"/>
  <c r="F129932" i="20"/>
  <c r="G129932" i="20" s="1"/>
  <c r="H129932" i="20"/>
  <c r="F129930" i="20"/>
  <c r="G129930" i="20" s="1"/>
  <c r="H129930" i="20"/>
  <c r="F129928" i="20"/>
  <c r="G129928" i="20" s="1"/>
  <c r="H129928" i="20"/>
  <c r="F129926" i="20"/>
  <c r="G129926" i="20" s="1"/>
  <c r="H129926" i="20"/>
  <c r="F129924" i="20"/>
  <c r="G129924" i="20" s="1"/>
  <c r="H129924" i="20"/>
  <c r="F129922" i="20"/>
  <c r="G129922" i="20" s="1"/>
  <c r="H129922" i="20"/>
  <c r="F129920" i="20"/>
  <c r="G129920" i="20" s="1"/>
  <c r="H129920" i="20"/>
  <c r="F129918" i="20"/>
  <c r="G129918" i="20" s="1"/>
  <c r="H129918" i="20"/>
  <c r="F129916" i="20"/>
  <c r="G129916" i="20" s="1"/>
  <c r="H129916" i="20"/>
  <c r="F129914" i="20"/>
  <c r="G129914" i="20" s="1"/>
  <c r="H129914" i="20"/>
  <c r="F129912" i="20"/>
  <c r="G129912" i="20" s="1"/>
  <c r="H129912" i="20"/>
  <c r="F129910" i="20"/>
  <c r="G129910" i="20" s="1"/>
  <c r="H129910" i="20"/>
  <c r="F129908" i="20"/>
  <c r="G129908" i="20" s="1"/>
  <c r="H129908" i="20"/>
  <c r="F129906" i="20"/>
  <c r="G129906" i="20" s="1"/>
  <c r="H129906" i="20"/>
  <c r="F129904" i="20"/>
  <c r="G129904" i="20" s="1"/>
  <c r="H129904" i="20"/>
  <c r="F129902" i="20"/>
  <c r="G129902" i="20" s="1"/>
  <c r="H129902" i="20"/>
  <c r="F129900" i="20"/>
  <c r="G129900" i="20" s="1"/>
  <c r="H129900" i="20"/>
  <c r="F129898" i="20"/>
  <c r="G129898" i="20" s="1"/>
  <c r="H129898" i="20"/>
  <c r="F129896" i="20"/>
  <c r="G129896" i="20" s="1"/>
  <c r="H129896" i="20"/>
  <c r="F129894" i="20"/>
  <c r="G129894" i="20" s="1"/>
  <c r="H129894" i="20"/>
  <c r="F129892" i="20"/>
  <c r="G129892" i="20" s="1"/>
  <c r="H129892" i="20"/>
  <c r="F129890" i="20"/>
  <c r="G129890" i="20" s="1"/>
  <c r="H129890" i="20"/>
  <c r="F129888" i="20"/>
  <c r="G129888" i="20" s="1"/>
  <c r="H129888" i="20"/>
  <c r="F129886" i="20"/>
  <c r="G129886" i="20" s="1"/>
  <c r="H129886" i="20"/>
  <c r="F129884" i="20"/>
  <c r="G129884" i="20" s="1"/>
  <c r="H129884" i="20"/>
  <c r="F129882" i="20"/>
  <c r="G129882" i="20" s="1"/>
  <c r="H129882" i="20"/>
  <c r="F129880" i="20"/>
  <c r="G129880" i="20" s="1"/>
  <c r="H129880" i="20"/>
  <c r="F129878" i="20"/>
  <c r="G129878" i="20" s="1"/>
  <c r="H129878" i="20"/>
  <c r="F129876" i="20"/>
  <c r="G129876" i="20" s="1"/>
  <c r="H129876" i="20"/>
  <c r="F129874" i="20"/>
  <c r="G129874" i="20" s="1"/>
  <c r="H129874" i="20"/>
  <c r="F129872" i="20"/>
  <c r="G129872" i="20" s="1"/>
  <c r="H129872" i="20"/>
  <c r="F129870" i="20"/>
  <c r="G129870" i="20" s="1"/>
  <c r="H129870" i="20"/>
  <c r="F129868" i="20"/>
  <c r="G129868" i="20" s="1"/>
  <c r="H129868" i="20"/>
  <c r="F129866" i="20"/>
  <c r="G129866" i="20" s="1"/>
  <c r="H129866" i="20"/>
  <c r="F129864" i="20"/>
  <c r="G129864" i="20" s="1"/>
  <c r="H129864" i="20"/>
  <c r="F129862" i="20"/>
  <c r="G129862" i="20" s="1"/>
  <c r="H129862" i="20"/>
  <c r="F129860" i="20"/>
  <c r="G129860" i="20" s="1"/>
  <c r="H129860" i="20"/>
  <c r="F129858" i="20"/>
  <c r="G129858" i="20" s="1"/>
  <c r="H129858" i="20"/>
  <c r="F129856" i="20"/>
  <c r="G129856" i="20" s="1"/>
  <c r="H129856" i="20"/>
  <c r="F129854" i="20"/>
  <c r="G129854" i="20" s="1"/>
  <c r="H129854" i="20"/>
  <c r="F129852" i="20"/>
  <c r="G129852" i="20" s="1"/>
  <c r="H129852" i="20"/>
  <c r="F129850" i="20"/>
  <c r="G129850" i="20" s="1"/>
  <c r="H129850" i="20"/>
  <c r="F129848" i="20"/>
  <c r="G129848" i="20" s="1"/>
  <c r="H129848" i="20"/>
  <c r="F129846" i="20"/>
  <c r="G129846" i="20" s="1"/>
  <c r="H129846" i="20"/>
  <c r="F129844" i="20"/>
  <c r="G129844" i="20" s="1"/>
  <c r="H129844" i="20"/>
  <c r="F129842" i="20"/>
  <c r="G129842" i="20" s="1"/>
  <c r="H129842" i="20"/>
  <c r="F129840" i="20"/>
  <c r="G129840" i="20" s="1"/>
  <c r="H129840" i="20"/>
  <c r="F129838" i="20"/>
  <c r="G129838" i="20" s="1"/>
  <c r="H129838" i="20"/>
  <c r="F129836" i="20"/>
  <c r="G129836" i="20" s="1"/>
  <c r="H129836" i="20"/>
  <c r="F129834" i="20"/>
  <c r="G129834" i="20" s="1"/>
  <c r="H129834" i="20"/>
  <c r="F129832" i="20"/>
  <c r="G129832" i="20" s="1"/>
  <c r="H129832" i="20"/>
  <c r="F129830" i="20"/>
  <c r="G129830" i="20" s="1"/>
  <c r="H129830" i="20"/>
  <c r="F129828" i="20"/>
  <c r="G129828" i="20" s="1"/>
  <c r="H129828" i="20"/>
  <c r="F129826" i="20"/>
  <c r="G129826" i="20" s="1"/>
  <c r="H129826" i="20"/>
  <c r="F129824" i="20"/>
  <c r="G129824" i="20" s="1"/>
  <c r="H129824" i="20"/>
  <c r="F129822" i="20"/>
  <c r="G129822" i="20" s="1"/>
  <c r="H129822" i="20"/>
  <c r="F129820" i="20"/>
  <c r="G129820" i="20" s="1"/>
  <c r="H129820" i="20"/>
  <c r="F129818" i="20"/>
  <c r="G129818" i="20" s="1"/>
  <c r="H129818" i="20"/>
  <c r="F129816" i="20"/>
  <c r="G129816" i="20" s="1"/>
  <c r="H129816" i="20"/>
  <c r="F129814" i="20"/>
  <c r="G129814" i="20" s="1"/>
  <c r="H129814" i="20"/>
  <c r="F129812" i="20"/>
  <c r="G129812" i="20" s="1"/>
  <c r="H129812" i="20"/>
  <c r="F129810" i="20"/>
  <c r="G129810" i="20" s="1"/>
  <c r="H129810" i="20"/>
  <c r="F129808" i="20"/>
  <c r="G129808" i="20" s="1"/>
  <c r="H129808" i="20"/>
  <c r="F129806" i="20"/>
  <c r="G129806" i="20" s="1"/>
  <c r="H129806" i="20"/>
  <c r="F129804" i="20"/>
  <c r="G129804" i="20" s="1"/>
  <c r="H129804" i="20"/>
  <c r="F129802" i="20"/>
  <c r="G129802" i="20" s="1"/>
  <c r="H129802" i="20"/>
  <c r="F129800" i="20"/>
  <c r="G129800" i="20" s="1"/>
  <c r="H129800" i="20"/>
  <c r="F129798" i="20"/>
  <c r="G129798" i="20" s="1"/>
  <c r="H129798" i="20"/>
  <c r="F129796" i="20"/>
  <c r="G129796" i="20" s="1"/>
  <c r="H129796" i="20"/>
  <c r="F129794" i="20"/>
  <c r="G129794" i="20" s="1"/>
  <c r="H129794" i="20"/>
  <c r="F129792" i="20"/>
  <c r="G129792" i="20" s="1"/>
  <c r="H129792" i="20"/>
  <c r="F129790" i="20"/>
  <c r="G129790" i="20" s="1"/>
  <c r="H129790" i="20"/>
  <c r="F129788" i="20"/>
  <c r="G129788" i="20" s="1"/>
  <c r="H129788" i="20"/>
  <c r="F129786" i="20"/>
  <c r="G129786" i="20" s="1"/>
  <c r="H129786" i="20"/>
  <c r="F129784" i="20"/>
  <c r="G129784" i="20" s="1"/>
  <c r="H129784" i="20"/>
  <c r="F129782" i="20"/>
  <c r="G129782" i="20" s="1"/>
  <c r="H129782" i="20"/>
  <c r="F129780" i="20"/>
  <c r="G129780" i="20" s="1"/>
  <c r="H129780" i="20"/>
  <c r="F129778" i="20"/>
  <c r="G129778" i="20" s="1"/>
  <c r="H129778" i="20"/>
  <c r="F129776" i="20"/>
  <c r="G129776" i="20" s="1"/>
  <c r="H129776" i="20"/>
  <c r="F129774" i="20"/>
  <c r="G129774" i="20" s="1"/>
  <c r="H129774" i="20"/>
  <c r="F129772" i="20"/>
  <c r="G129772" i="20" s="1"/>
  <c r="H129772" i="20"/>
  <c r="F129770" i="20"/>
  <c r="G129770" i="20" s="1"/>
  <c r="H129770" i="20"/>
  <c r="F129768" i="20"/>
  <c r="G129768" i="20" s="1"/>
  <c r="H129768" i="20"/>
  <c r="F129766" i="20"/>
  <c r="G129766" i="20" s="1"/>
  <c r="H129766" i="20"/>
  <c r="F129764" i="20"/>
  <c r="G129764" i="20" s="1"/>
  <c r="H129764" i="20"/>
  <c r="F129762" i="20"/>
  <c r="G129762" i="20" s="1"/>
  <c r="H129762" i="20"/>
  <c r="F129760" i="20"/>
  <c r="G129760" i="20" s="1"/>
  <c r="H129760" i="20"/>
  <c r="F129758" i="20"/>
  <c r="G129758" i="20" s="1"/>
  <c r="H129758" i="20"/>
  <c r="F129756" i="20"/>
  <c r="G129756" i="20" s="1"/>
  <c r="H129756" i="20"/>
  <c r="F129754" i="20"/>
  <c r="G129754" i="20" s="1"/>
  <c r="H129754" i="20"/>
  <c r="F129752" i="20"/>
  <c r="G129752" i="20" s="1"/>
  <c r="H129752" i="20"/>
  <c r="F129750" i="20"/>
  <c r="G129750" i="20" s="1"/>
  <c r="H129750" i="20"/>
  <c r="F129748" i="20"/>
  <c r="G129748" i="20" s="1"/>
  <c r="H129748" i="20"/>
  <c r="F129746" i="20"/>
  <c r="G129746" i="20" s="1"/>
  <c r="H129746" i="20"/>
  <c r="F129744" i="20"/>
  <c r="G129744" i="20" s="1"/>
  <c r="H129744" i="20"/>
  <c r="F129742" i="20"/>
  <c r="G129742" i="20" s="1"/>
  <c r="H129742" i="20"/>
  <c r="F129740" i="20"/>
  <c r="G129740" i="20" s="1"/>
  <c r="H129740" i="20"/>
  <c r="F129738" i="20"/>
  <c r="G129738" i="20" s="1"/>
  <c r="H129738" i="20"/>
  <c r="F129736" i="20"/>
  <c r="G129736" i="20" s="1"/>
  <c r="H129736" i="20"/>
  <c r="F129734" i="20"/>
  <c r="G129734" i="20" s="1"/>
  <c r="H129734" i="20"/>
  <c r="F129732" i="20"/>
  <c r="G129732" i="20" s="1"/>
  <c r="H129732" i="20"/>
  <c r="F129730" i="20"/>
  <c r="G129730" i="20" s="1"/>
  <c r="H129730" i="20"/>
  <c r="F129728" i="20"/>
  <c r="G129728" i="20" s="1"/>
  <c r="H129728" i="20"/>
  <c r="F129726" i="20"/>
  <c r="G129726" i="20" s="1"/>
  <c r="H129726" i="20"/>
  <c r="F129724" i="20"/>
  <c r="G129724" i="20" s="1"/>
  <c r="H129724" i="20"/>
  <c r="F129722" i="20"/>
  <c r="G129722" i="20" s="1"/>
  <c r="H129722" i="20"/>
  <c r="F129720" i="20"/>
  <c r="G129720" i="20" s="1"/>
  <c r="H129720" i="20"/>
  <c r="F129718" i="20"/>
  <c r="G129718" i="20" s="1"/>
  <c r="H129718" i="20"/>
  <c r="F129716" i="20"/>
  <c r="G129716" i="20" s="1"/>
  <c r="H129716" i="20"/>
  <c r="F129714" i="20"/>
  <c r="G129714" i="20" s="1"/>
  <c r="H129714" i="20"/>
  <c r="F129712" i="20"/>
  <c r="G129712" i="20" s="1"/>
  <c r="H129712" i="20"/>
  <c r="F129710" i="20"/>
  <c r="G129710" i="20" s="1"/>
  <c r="H129710" i="20"/>
  <c r="F129708" i="20"/>
  <c r="G129708" i="20" s="1"/>
  <c r="H129708" i="20"/>
  <c r="F129706" i="20"/>
  <c r="G129706" i="20" s="1"/>
  <c r="H129706" i="20"/>
  <c r="F129704" i="20"/>
  <c r="G129704" i="20" s="1"/>
  <c r="H129704" i="20"/>
  <c r="F129702" i="20"/>
  <c r="G129702" i="20" s="1"/>
  <c r="H129702" i="20"/>
  <c r="F129700" i="20"/>
  <c r="G129700" i="20" s="1"/>
  <c r="H129700" i="20"/>
  <c r="F129698" i="20"/>
  <c r="G129698" i="20" s="1"/>
  <c r="H129698" i="20"/>
  <c r="F129696" i="20"/>
  <c r="G129696" i="20" s="1"/>
  <c r="H129696" i="20"/>
  <c r="F129694" i="20"/>
  <c r="G129694" i="20" s="1"/>
  <c r="H129694" i="20"/>
  <c r="F129692" i="20"/>
  <c r="G129692" i="20" s="1"/>
  <c r="H129692" i="20"/>
  <c r="F129690" i="20"/>
  <c r="G129690" i="20" s="1"/>
  <c r="H129690" i="20"/>
  <c r="F129688" i="20"/>
  <c r="G129688" i="20" s="1"/>
  <c r="H129688" i="20"/>
  <c r="F129686" i="20"/>
  <c r="G129686" i="20" s="1"/>
  <c r="H129686" i="20"/>
  <c r="F129684" i="20"/>
  <c r="G129684" i="20" s="1"/>
  <c r="H129684" i="20"/>
  <c r="F129682" i="20"/>
  <c r="G129682" i="20" s="1"/>
  <c r="H129682" i="20"/>
  <c r="F129680" i="20"/>
  <c r="G129680" i="20" s="1"/>
  <c r="H129680" i="20"/>
  <c r="F129678" i="20"/>
  <c r="G129678" i="20" s="1"/>
  <c r="H129678" i="20"/>
  <c r="F129676" i="20"/>
  <c r="G129676" i="20" s="1"/>
  <c r="H129676" i="20"/>
  <c r="F129674" i="20"/>
  <c r="G129674" i="20" s="1"/>
  <c r="H129674" i="20"/>
  <c r="F129672" i="20"/>
  <c r="G129672" i="20" s="1"/>
  <c r="H129672" i="20"/>
  <c r="F129670" i="20"/>
  <c r="G129670" i="20" s="1"/>
  <c r="H129670" i="20"/>
  <c r="F129668" i="20"/>
  <c r="G129668" i="20" s="1"/>
  <c r="H129668" i="20"/>
  <c r="F129666" i="20"/>
  <c r="G129666" i="20" s="1"/>
  <c r="H129666" i="20"/>
  <c r="F129664" i="20"/>
  <c r="G129664" i="20" s="1"/>
  <c r="H129664" i="20"/>
  <c r="F129662" i="20"/>
  <c r="G129662" i="20" s="1"/>
  <c r="H129662" i="20"/>
  <c r="F129660" i="20"/>
  <c r="G129660" i="20" s="1"/>
  <c r="H129660" i="20"/>
  <c r="F129658" i="20"/>
  <c r="G129658" i="20" s="1"/>
  <c r="H129658" i="20"/>
  <c r="F129656" i="20"/>
  <c r="G129656" i="20" s="1"/>
  <c r="H129656" i="20"/>
  <c r="F129654" i="20"/>
  <c r="G129654" i="20" s="1"/>
  <c r="H129654" i="20"/>
  <c r="F129652" i="20"/>
  <c r="G129652" i="20" s="1"/>
  <c r="H129652" i="20"/>
  <c r="F129650" i="20"/>
  <c r="G129650" i="20" s="1"/>
  <c r="H129650" i="20"/>
  <c r="F129648" i="20"/>
  <c r="G129648" i="20" s="1"/>
  <c r="H129648" i="20"/>
  <c r="F129646" i="20"/>
  <c r="G129646" i="20" s="1"/>
  <c r="H129646" i="20"/>
  <c r="F129644" i="20"/>
  <c r="G129644" i="20" s="1"/>
  <c r="H129644" i="20"/>
  <c r="F129642" i="20"/>
  <c r="G129642" i="20" s="1"/>
  <c r="H129642" i="20"/>
  <c r="F129640" i="20"/>
  <c r="G129640" i="20" s="1"/>
  <c r="H129640" i="20"/>
  <c r="F129638" i="20"/>
  <c r="G129638" i="20" s="1"/>
  <c r="H129638" i="20"/>
  <c r="F129636" i="20"/>
  <c r="G129636" i="20" s="1"/>
  <c r="H129636" i="20"/>
  <c r="F129634" i="20"/>
  <c r="G129634" i="20" s="1"/>
  <c r="H129634" i="20"/>
  <c r="F129632" i="20"/>
  <c r="G129632" i="20" s="1"/>
  <c r="H129632" i="20"/>
  <c r="F129630" i="20"/>
  <c r="G129630" i="20" s="1"/>
  <c r="H129630" i="20"/>
  <c r="F129628" i="20"/>
  <c r="G129628" i="20" s="1"/>
  <c r="H129628" i="20"/>
  <c r="F129626" i="20"/>
  <c r="G129626" i="20" s="1"/>
  <c r="H129626" i="20"/>
  <c r="F129624" i="20"/>
  <c r="G129624" i="20" s="1"/>
  <c r="H129624" i="20"/>
  <c r="F129622" i="20"/>
  <c r="G129622" i="20" s="1"/>
  <c r="H129622" i="20"/>
  <c r="F129620" i="20"/>
  <c r="G129620" i="20" s="1"/>
  <c r="H129620" i="20"/>
  <c r="F129618" i="20"/>
  <c r="G129618" i="20" s="1"/>
  <c r="H129618" i="20"/>
  <c r="F129616" i="20"/>
  <c r="G129616" i="20" s="1"/>
  <c r="H129616" i="20"/>
  <c r="F129614" i="20"/>
  <c r="G129614" i="20" s="1"/>
  <c r="H129614" i="20"/>
  <c r="F129612" i="20"/>
  <c r="G129612" i="20" s="1"/>
  <c r="H129612" i="20"/>
  <c r="F129610" i="20"/>
  <c r="G129610" i="20" s="1"/>
  <c r="H129610" i="20"/>
  <c r="F129608" i="20"/>
  <c r="G129608" i="20" s="1"/>
  <c r="H129608" i="20"/>
  <c r="F129606" i="20"/>
  <c r="G129606" i="20" s="1"/>
  <c r="H129606" i="20"/>
  <c r="F129604" i="20"/>
  <c r="G129604" i="20" s="1"/>
  <c r="H129604" i="20"/>
  <c r="F129602" i="20"/>
  <c r="G129602" i="20" s="1"/>
  <c r="H129602" i="20"/>
  <c r="F129600" i="20"/>
  <c r="G129600" i="20" s="1"/>
  <c r="H129600" i="20"/>
  <c r="F129598" i="20"/>
  <c r="G129598" i="20" s="1"/>
  <c r="H129598" i="20"/>
  <c r="F129596" i="20"/>
  <c r="G129596" i="20" s="1"/>
  <c r="H129596" i="20"/>
  <c r="F129594" i="20"/>
  <c r="G129594" i="20" s="1"/>
  <c r="H129594" i="20"/>
  <c r="F129592" i="20"/>
  <c r="G129592" i="20" s="1"/>
  <c r="H129592" i="20"/>
  <c r="F129590" i="20"/>
  <c r="G129590" i="20" s="1"/>
  <c r="H129590" i="20"/>
  <c r="F129588" i="20"/>
  <c r="G129588" i="20" s="1"/>
  <c r="H129588" i="20"/>
  <c r="F129586" i="20"/>
  <c r="G129586" i="20" s="1"/>
  <c r="H129586" i="20"/>
  <c r="F129584" i="20"/>
  <c r="G129584" i="20" s="1"/>
  <c r="H129584" i="20"/>
  <c r="F129582" i="20"/>
  <c r="G129582" i="20" s="1"/>
  <c r="H129582" i="20"/>
  <c r="F129580" i="20"/>
  <c r="G129580" i="20" s="1"/>
  <c r="H129580" i="20"/>
  <c r="F129578" i="20"/>
  <c r="G129578" i="20" s="1"/>
  <c r="H129578" i="20"/>
  <c r="F129576" i="20"/>
  <c r="G129576" i="20" s="1"/>
  <c r="H129576" i="20"/>
  <c r="F129574" i="20"/>
  <c r="G129574" i="20" s="1"/>
  <c r="H129574" i="20"/>
  <c r="F129572" i="20"/>
  <c r="G129572" i="20" s="1"/>
  <c r="H129572" i="20"/>
  <c r="F129570" i="20"/>
  <c r="G129570" i="20" s="1"/>
  <c r="H129570" i="20"/>
  <c r="F129568" i="20"/>
  <c r="G129568" i="20" s="1"/>
  <c r="H129568" i="20"/>
  <c r="F129566" i="20"/>
  <c r="G129566" i="20" s="1"/>
  <c r="H129566" i="20"/>
  <c r="F129564" i="20"/>
  <c r="G129564" i="20" s="1"/>
  <c r="H129564" i="20"/>
  <c r="F129562" i="20"/>
  <c r="G129562" i="20" s="1"/>
  <c r="H129562" i="20"/>
  <c r="F129560" i="20"/>
  <c r="G129560" i="20" s="1"/>
  <c r="H129560" i="20"/>
  <c r="F129558" i="20"/>
  <c r="G129558" i="20" s="1"/>
  <c r="H129558" i="20"/>
  <c r="F129556" i="20"/>
  <c r="G129556" i="20" s="1"/>
  <c r="H129556" i="20"/>
  <c r="F129554" i="20"/>
  <c r="G129554" i="20" s="1"/>
  <c r="H129554" i="20"/>
  <c r="F129552" i="20"/>
  <c r="G129552" i="20" s="1"/>
  <c r="H129552" i="20"/>
  <c r="F129550" i="20"/>
  <c r="G129550" i="20" s="1"/>
  <c r="H129550" i="20"/>
  <c r="F129548" i="20"/>
  <c r="G129548" i="20" s="1"/>
  <c r="H129548" i="20"/>
  <c r="F129546" i="20"/>
  <c r="G129546" i="20" s="1"/>
  <c r="H129546" i="20"/>
  <c r="F129544" i="20"/>
  <c r="G129544" i="20" s="1"/>
  <c r="H129544" i="20"/>
  <c r="F129542" i="20"/>
  <c r="G129542" i="20" s="1"/>
  <c r="H129542" i="20"/>
  <c r="F129540" i="20"/>
  <c r="G129540" i="20" s="1"/>
  <c r="H129540" i="20"/>
  <c r="F129538" i="20"/>
  <c r="G129538" i="20" s="1"/>
  <c r="H129538" i="20"/>
  <c r="F129536" i="20"/>
  <c r="G129536" i="20" s="1"/>
  <c r="H129536" i="20"/>
  <c r="F129534" i="20"/>
  <c r="G129534" i="20" s="1"/>
  <c r="H129534" i="20"/>
  <c r="F129532" i="20"/>
  <c r="G129532" i="20" s="1"/>
  <c r="H129532" i="20"/>
  <c r="F129530" i="20"/>
  <c r="G129530" i="20" s="1"/>
  <c r="H129530" i="20"/>
  <c r="F129528" i="20"/>
  <c r="G129528" i="20" s="1"/>
  <c r="H129528" i="20"/>
  <c r="F129526" i="20"/>
  <c r="G129526" i="20" s="1"/>
  <c r="H129526" i="20"/>
  <c r="F129524" i="20"/>
  <c r="G129524" i="20" s="1"/>
  <c r="H129524" i="20"/>
  <c r="F129522" i="20"/>
  <c r="G129522" i="20" s="1"/>
  <c r="H129522" i="20"/>
  <c r="F129520" i="20"/>
  <c r="G129520" i="20" s="1"/>
  <c r="H129520" i="20"/>
  <c r="F129518" i="20"/>
  <c r="G129518" i="20" s="1"/>
  <c r="H129518" i="20"/>
  <c r="F129516" i="20"/>
  <c r="G129516" i="20" s="1"/>
  <c r="H129516" i="20"/>
  <c r="F129514" i="20"/>
  <c r="G129514" i="20" s="1"/>
  <c r="H129514" i="20"/>
  <c r="F129512" i="20"/>
  <c r="G129512" i="20" s="1"/>
  <c r="H129512" i="20"/>
  <c r="F129510" i="20"/>
  <c r="G129510" i="20" s="1"/>
  <c r="H129510" i="20"/>
  <c r="F129508" i="20"/>
  <c r="G129508" i="20" s="1"/>
  <c r="H129508" i="20"/>
  <c r="F129506" i="20"/>
  <c r="G129506" i="20" s="1"/>
  <c r="H129506" i="20"/>
  <c r="F129504" i="20"/>
  <c r="G129504" i="20" s="1"/>
  <c r="H129504" i="20"/>
  <c r="F129502" i="20"/>
  <c r="G129502" i="20" s="1"/>
  <c r="H129502" i="20"/>
  <c r="F129500" i="20"/>
  <c r="G129500" i="20" s="1"/>
  <c r="H129500" i="20"/>
  <c r="F129498" i="20"/>
  <c r="G129498" i="20" s="1"/>
  <c r="H129498" i="20"/>
  <c r="F129496" i="20"/>
  <c r="G129496" i="20" s="1"/>
  <c r="H129496" i="20"/>
  <c r="F129494" i="20"/>
  <c r="G129494" i="20" s="1"/>
  <c r="H129494" i="20"/>
  <c r="F129492" i="20"/>
  <c r="G129492" i="20" s="1"/>
  <c r="H129492" i="20"/>
  <c r="F129490" i="20"/>
  <c r="G129490" i="20" s="1"/>
  <c r="H129490" i="20"/>
  <c r="F129488" i="20"/>
  <c r="G129488" i="20" s="1"/>
  <c r="H129488" i="20"/>
  <c r="F129486" i="20"/>
  <c r="G129486" i="20" s="1"/>
  <c r="H129486" i="20"/>
  <c r="F129484" i="20"/>
  <c r="G129484" i="20" s="1"/>
  <c r="H129484" i="20"/>
  <c r="F129482" i="20"/>
  <c r="G129482" i="20" s="1"/>
  <c r="H129482" i="20"/>
  <c r="F129480" i="20"/>
  <c r="G129480" i="20" s="1"/>
  <c r="H129480" i="20"/>
  <c r="F129478" i="20"/>
  <c r="G129478" i="20" s="1"/>
  <c r="H129478" i="20"/>
  <c r="F129476" i="20"/>
  <c r="G129476" i="20" s="1"/>
  <c r="H129476" i="20"/>
  <c r="F129474" i="20"/>
  <c r="G129474" i="20" s="1"/>
  <c r="H129474" i="20"/>
  <c r="F129472" i="20"/>
  <c r="G129472" i="20" s="1"/>
  <c r="H129472" i="20"/>
  <c r="F129470" i="20"/>
  <c r="G129470" i="20" s="1"/>
  <c r="H129470" i="20"/>
  <c r="F129468" i="20"/>
  <c r="G129468" i="20" s="1"/>
  <c r="H129468" i="20"/>
  <c r="F129466" i="20"/>
  <c r="G129466" i="20" s="1"/>
  <c r="H129466" i="20"/>
  <c r="F129464" i="20"/>
  <c r="G129464" i="20" s="1"/>
  <c r="H129464" i="20"/>
  <c r="F129462" i="20"/>
  <c r="G129462" i="20" s="1"/>
  <c r="H129462" i="20"/>
  <c r="F129460" i="20"/>
  <c r="G129460" i="20" s="1"/>
  <c r="H129460" i="20"/>
  <c r="F129458" i="20"/>
  <c r="G129458" i="20" s="1"/>
  <c r="H129458" i="20"/>
  <c r="F129456" i="20"/>
  <c r="G129456" i="20" s="1"/>
  <c r="H129456" i="20"/>
  <c r="F129454" i="20"/>
  <c r="G129454" i="20" s="1"/>
  <c r="H129454" i="20"/>
  <c r="F129452" i="20"/>
  <c r="G129452" i="20" s="1"/>
  <c r="H129452" i="20"/>
  <c r="F129450" i="20"/>
  <c r="G129450" i="20" s="1"/>
  <c r="H129450" i="20"/>
  <c r="F129448" i="20"/>
  <c r="G129448" i="20" s="1"/>
  <c r="H129448" i="20"/>
  <c r="F129446" i="20"/>
  <c r="G129446" i="20" s="1"/>
  <c r="H129446" i="20"/>
  <c r="F129444" i="20"/>
  <c r="G129444" i="20" s="1"/>
  <c r="H129444" i="20"/>
  <c r="F129442" i="20"/>
  <c r="G129442" i="20" s="1"/>
  <c r="H129442" i="20"/>
  <c r="F129440" i="20"/>
  <c r="G129440" i="20" s="1"/>
  <c r="H129440" i="20"/>
  <c r="F129438" i="20"/>
  <c r="G129438" i="20" s="1"/>
  <c r="H129438" i="20"/>
  <c r="F129436" i="20"/>
  <c r="G129436" i="20" s="1"/>
  <c r="H129436" i="20"/>
  <c r="F129434" i="20"/>
  <c r="G129434" i="20" s="1"/>
  <c r="H129434" i="20"/>
  <c r="F129432" i="20"/>
  <c r="G129432" i="20" s="1"/>
  <c r="H129432" i="20"/>
  <c r="F129430" i="20"/>
  <c r="G129430" i="20" s="1"/>
  <c r="H129430" i="20"/>
  <c r="F129428" i="20"/>
  <c r="G129428" i="20" s="1"/>
  <c r="H129428" i="20"/>
  <c r="F129426" i="20"/>
  <c r="G129426" i="20" s="1"/>
  <c r="H129426" i="20"/>
  <c r="F129424" i="20"/>
  <c r="G129424" i="20" s="1"/>
  <c r="H129424" i="20"/>
  <c r="F129422" i="20"/>
  <c r="G129422" i="20" s="1"/>
  <c r="H129422" i="20"/>
  <c r="F129420" i="20"/>
  <c r="G129420" i="20" s="1"/>
  <c r="H129420" i="20"/>
  <c r="F129418" i="20"/>
  <c r="G129418" i="20" s="1"/>
  <c r="H129418" i="20"/>
  <c r="F129416" i="20"/>
  <c r="G129416" i="20" s="1"/>
  <c r="H129416" i="20"/>
  <c r="F129414" i="20"/>
  <c r="G129414" i="20" s="1"/>
  <c r="H129414" i="20"/>
  <c r="F129412" i="20"/>
  <c r="G129412" i="20" s="1"/>
  <c r="H129412" i="20"/>
  <c r="F129410" i="20"/>
  <c r="G129410" i="20" s="1"/>
  <c r="H129410" i="20"/>
  <c r="F129408" i="20"/>
  <c r="G129408" i="20" s="1"/>
  <c r="H129408" i="20"/>
  <c r="F129406" i="20"/>
  <c r="G129406" i="20" s="1"/>
  <c r="H129406" i="20"/>
  <c r="F129404" i="20"/>
  <c r="G129404" i="20" s="1"/>
  <c r="H129404" i="20"/>
  <c r="F129402" i="20"/>
  <c r="G129402" i="20" s="1"/>
  <c r="H129402" i="20"/>
  <c r="F129400" i="20"/>
  <c r="G129400" i="20" s="1"/>
  <c r="H129400" i="20"/>
  <c r="F129398" i="20"/>
  <c r="G129398" i="20" s="1"/>
  <c r="H129398" i="20"/>
  <c r="F129396" i="20"/>
  <c r="G129396" i="20" s="1"/>
  <c r="H129396" i="20"/>
  <c r="F129394" i="20"/>
  <c r="G129394" i="20" s="1"/>
  <c r="H129394" i="20"/>
  <c r="F129392" i="20"/>
  <c r="G129392" i="20" s="1"/>
  <c r="H129392" i="20"/>
  <c r="F129390" i="20"/>
  <c r="G129390" i="20" s="1"/>
  <c r="H129390" i="20"/>
  <c r="F129388" i="20"/>
  <c r="G129388" i="20" s="1"/>
  <c r="H129388" i="20"/>
  <c r="F129386" i="20"/>
  <c r="G129386" i="20" s="1"/>
  <c r="H129386" i="20"/>
  <c r="F129384" i="20"/>
  <c r="G129384" i="20" s="1"/>
  <c r="H129384" i="20"/>
  <c r="F129382" i="20"/>
  <c r="G129382" i="20" s="1"/>
  <c r="H129382" i="20"/>
  <c r="F129380" i="20"/>
  <c r="G129380" i="20" s="1"/>
  <c r="H129380" i="20"/>
  <c r="F129378" i="20"/>
  <c r="G129378" i="20" s="1"/>
  <c r="H129378" i="20"/>
  <c r="F129376" i="20"/>
  <c r="G129376" i="20" s="1"/>
  <c r="H129376" i="20"/>
  <c r="F129374" i="20"/>
  <c r="G129374" i="20" s="1"/>
  <c r="H129374" i="20"/>
  <c r="F129372" i="20"/>
  <c r="G129372" i="20" s="1"/>
  <c r="H129372" i="20"/>
  <c r="F129370" i="20"/>
  <c r="G129370" i="20" s="1"/>
  <c r="H129370" i="20"/>
  <c r="F129368" i="20"/>
  <c r="G129368" i="20" s="1"/>
  <c r="H129368" i="20"/>
  <c r="F129366" i="20"/>
  <c r="G129366" i="20" s="1"/>
  <c r="H129366" i="20"/>
  <c r="F129364" i="20"/>
  <c r="G129364" i="20" s="1"/>
  <c r="H129364" i="20"/>
  <c r="F129362" i="20"/>
  <c r="G129362" i="20" s="1"/>
  <c r="H129362" i="20"/>
  <c r="F129360" i="20"/>
  <c r="G129360" i="20" s="1"/>
  <c r="H129360" i="20"/>
  <c r="F129358" i="20"/>
  <c r="G129358" i="20" s="1"/>
  <c r="H129358" i="20"/>
  <c r="F129356" i="20"/>
  <c r="G129356" i="20" s="1"/>
  <c r="H129356" i="20"/>
  <c r="F129354" i="20"/>
  <c r="G129354" i="20" s="1"/>
  <c r="H129354" i="20"/>
  <c r="F129352" i="20"/>
  <c r="G129352" i="20" s="1"/>
  <c r="H129352" i="20"/>
  <c r="F129350" i="20"/>
  <c r="G129350" i="20" s="1"/>
  <c r="H129350" i="20"/>
  <c r="F129348" i="20"/>
  <c r="G129348" i="20" s="1"/>
  <c r="H129348" i="20"/>
  <c r="F129346" i="20"/>
  <c r="G129346" i="20" s="1"/>
  <c r="H129346" i="20"/>
  <c r="F129344" i="20"/>
  <c r="G129344" i="20" s="1"/>
  <c r="H129344" i="20"/>
  <c r="F129342" i="20"/>
  <c r="G129342" i="20" s="1"/>
  <c r="H129342" i="20"/>
  <c r="F129340" i="20"/>
  <c r="G129340" i="20" s="1"/>
  <c r="H129340" i="20"/>
  <c r="F129338" i="20"/>
  <c r="G129338" i="20" s="1"/>
  <c r="H129338" i="20"/>
  <c r="F129336" i="20"/>
  <c r="G129336" i="20" s="1"/>
  <c r="H129336" i="20"/>
  <c r="F129334" i="20"/>
  <c r="G129334" i="20" s="1"/>
  <c r="H129334" i="20"/>
  <c r="F129332" i="20"/>
  <c r="G129332" i="20" s="1"/>
  <c r="H129332" i="20"/>
  <c r="F129330" i="20"/>
  <c r="G129330" i="20" s="1"/>
  <c r="H129330" i="20"/>
  <c r="F129328" i="20"/>
  <c r="G129328" i="20" s="1"/>
  <c r="H129328" i="20"/>
  <c r="F129326" i="20"/>
  <c r="G129326" i="20" s="1"/>
  <c r="H129326" i="20"/>
  <c r="F129324" i="20"/>
  <c r="G129324" i="20" s="1"/>
  <c r="H129324" i="20"/>
  <c r="F129322" i="20"/>
  <c r="G129322" i="20" s="1"/>
  <c r="H129322" i="20"/>
  <c r="F129320" i="20"/>
  <c r="G129320" i="20" s="1"/>
  <c r="H129320" i="20"/>
  <c r="F129318" i="20"/>
  <c r="G129318" i="20" s="1"/>
  <c r="H129318" i="20"/>
  <c r="F129316" i="20"/>
  <c r="G129316" i="20" s="1"/>
  <c r="H129316" i="20"/>
  <c r="F129314" i="20"/>
  <c r="G129314" i="20" s="1"/>
  <c r="H129314" i="20"/>
  <c r="F129312" i="20"/>
  <c r="G129312" i="20" s="1"/>
  <c r="H129312" i="20"/>
  <c r="F129310" i="20"/>
  <c r="G129310" i="20" s="1"/>
  <c r="H129310" i="20"/>
  <c r="F129308" i="20"/>
  <c r="G129308" i="20" s="1"/>
  <c r="H129308" i="20"/>
  <c r="F129306" i="20"/>
  <c r="G129306" i="20" s="1"/>
  <c r="H129306" i="20"/>
  <c r="F129304" i="20"/>
  <c r="G129304" i="20" s="1"/>
  <c r="H129304" i="20"/>
  <c r="F129302" i="20"/>
  <c r="G129302" i="20" s="1"/>
  <c r="H129302" i="20"/>
  <c r="F129300" i="20"/>
  <c r="G129300" i="20" s="1"/>
  <c r="H129300" i="20"/>
  <c r="F129298" i="20"/>
  <c r="G129298" i="20" s="1"/>
  <c r="H129298" i="20"/>
  <c r="F129296" i="20"/>
  <c r="G129296" i="20" s="1"/>
  <c r="H129296" i="20"/>
  <c r="F129294" i="20"/>
  <c r="G129294" i="20" s="1"/>
  <c r="H129294" i="20"/>
  <c r="F129292" i="20"/>
  <c r="G129292" i="20" s="1"/>
  <c r="H129292" i="20"/>
  <c r="F129290" i="20"/>
  <c r="G129290" i="20" s="1"/>
  <c r="H129290" i="20"/>
  <c r="F129288" i="20"/>
  <c r="G129288" i="20" s="1"/>
  <c r="H129288" i="20"/>
  <c r="F129286" i="20"/>
  <c r="G129286" i="20" s="1"/>
  <c r="H129286" i="20"/>
  <c r="F129284" i="20"/>
  <c r="G129284" i="20" s="1"/>
  <c r="H129284" i="20"/>
  <c r="F129282" i="20"/>
  <c r="G129282" i="20" s="1"/>
  <c r="H129282" i="20"/>
  <c r="F129280" i="20"/>
  <c r="G129280" i="20" s="1"/>
  <c r="H129280" i="20"/>
  <c r="F129278" i="20"/>
  <c r="G129278" i="20" s="1"/>
  <c r="H129278" i="20"/>
  <c r="F129276" i="20"/>
  <c r="G129276" i="20" s="1"/>
  <c r="H129276" i="20"/>
  <c r="F129274" i="20"/>
  <c r="G129274" i="20" s="1"/>
  <c r="H129274" i="20"/>
  <c r="F129272" i="20"/>
  <c r="G129272" i="20" s="1"/>
  <c r="H129272" i="20"/>
  <c r="F129270" i="20"/>
  <c r="G129270" i="20" s="1"/>
  <c r="H129270" i="20"/>
  <c r="F129268" i="20"/>
  <c r="G129268" i="20" s="1"/>
  <c r="H129268" i="20"/>
  <c r="F129266" i="20"/>
  <c r="G129266" i="20" s="1"/>
  <c r="H129266" i="20"/>
  <c r="F129264" i="20"/>
  <c r="G129264" i="20" s="1"/>
  <c r="H129264" i="20"/>
  <c r="F129262" i="20"/>
  <c r="G129262" i="20" s="1"/>
  <c r="H129262" i="20"/>
  <c r="F129260" i="20"/>
  <c r="G129260" i="20" s="1"/>
  <c r="H129260" i="20"/>
  <c r="F129258" i="20"/>
  <c r="G129258" i="20" s="1"/>
  <c r="H129258" i="20"/>
  <c r="F129256" i="20"/>
  <c r="G129256" i="20" s="1"/>
  <c r="H129256" i="20"/>
  <c r="F129254" i="20"/>
  <c r="G129254" i="20" s="1"/>
  <c r="H129254" i="20"/>
  <c r="F129252" i="20"/>
  <c r="G129252" i="20" s="1"/>
  <c r="H129252" i="20"/>
  <c r="F129250" i="20"/>
  <c r="G129250" i="20" s="1"/>
  <c r="H129250" i="20"/>
  <c r="F129248" i="20"/>
  <c r="G129248" i="20" s="1"/>
  <c r="H129248" i="20"/>
  <c r="F129246" i="20"/>
  <c r="G129246" i="20" s="1"/>
  <c r="H129246" i="20"/>
  <c r="F129244" i="20"/>
  <c r="G129244" i="20" s="1"/>
  <c r="H129244" i="20"/>
  <c r="F129242" i="20"/>
  <c r="G129242" i="20" s="1"/>
  <c r="H129242" i="20"/>
  <c r="F129240" i="20"/>
  <c r="G129240" i="20" s="1"/>
  <c r="H129240" i="20"/>
  <c r="F129238" i="20"/>
  <c r="G129238" i="20" s="1"/>
  <c r="H129238" i="20"/>
  <c r="F129236" i="20"/>
  <c r="G129236" i="20" s="1"/>
  <c r="H129236" i="20"/>
  <c r="F129234" i="20"/>
  <c r="G129234" i="20" s="1"/>
  <c r="H129234" i="20"/>
  <c r="F129232" i="20"/>
  <c r="G129232" i="20" s="1"/>
  <c r="H129232" i="20"/>
  <c r="F129230" i="20"/>
  <c r="G129230" i="20" s="1"/>
  <c r="H129230" i="20"/>
  <c r="F129228" i="20"/>
  <c r="G129228" i="20" s="1"/>
  <c r="H129228" i="20"/>
  <c r="F129226" i="20"/>
  <c r="G129226" i="20" s="1"/>
  <c r="H129226" i="20"/>
  <c r="F129224" i="20"/>
  <c r="G129224" i="20" s="1"/>
  <c r="H129224" i="20"/>
  <c r="F129222" i="20"/>
  <c r="G129222" i="20" s="1"/>
  <c r="H129222" i="20"/>
  <c r="F129220" i="20"/>
  <c r="G129220" i="20" s="1"/>
  <c r="H129220" i="20"/>
  <c r="F129218" i="20"/>
  <c r="G129218" i="20" s="1"/>
  <c r="H129218" i="20"/>
  <c r="F129216" i="20"/>
  <c r="G129216" i="20" s="1"/>
  <c r="H129216" i="20"/>
  <c r="F129214" i="20"/>
  <c r="G129214" i="20" s="1"/>
  <c r="H129214" i="20"/>
  <c r="F129212" i="20"/>
  <c r="G129212" i="20" s="1"/>
  <c r="H129212" i="20"/>
  <c r="F129210" i="20"/>
  <c r="G129210" i="20" s="1"/>
  <c r="H129210" i="20"/>
  <c r="F129208" i="20"/>
  <c r="G129208" i="20" s="1"/>
  <c r="H129208" i="20"/>
  <c r="F129206" i="20"/>
  <c r="G129206" i="20" s="1"/>
  <c r="H129206" i="20"/>
  <c r="F129204" i="20"/>
  <c r="G129204" i="20" s="1"/>
  <c r="H129204" i="20"/>
  <c r="F129202" i="20"/>
  <c r="G129202" i="20" s="1"/>
  <c r="H129202" i="20"/>
  <c r="F129200" i="20"/>
  <c r="G129200" i="20" s="1"/>
  <c r="H129200" i="20"/>
  <c r="F129198" i="20"/>
  <c r="G129198" i="20" s="1"/>
  <c r="H129198" i="20"/>
  <c r="F129196" i="20"/>
  <c r="G129196" i="20" s="1"/>
  <c r="H129196" i="20"/>
  <c r="F129194" i="20"/>
  <c r="G129194" i="20" s="1"/>
  <c r="H129194" i="20"/>
  <c r="F129192" i="20"/>
  <c r="G129192" i="20" s="1"/>
  <c r="H129192" i="20"/>
  <c r="F129190" i="20"/>
  <c r="G129190" i="20" s="1"/>
  <c r="H129190" i="20"/>
  <c r="F129188" i="20"/>
  <c r="G129188" i="20" s="1"/>
  <c r="H129188" i="20"/>
  <c r="F129186" i="20"/>
  <c r="G129186" i="20" s="1"/>
  <c r="H129186" i="20"/>
  <c r="F129184" i="20"/>
  <c r="G129184" i="20" s="1"/>
  <c r="H129184" i="20"/>
  <c r="F129182" i="20"/>
  <c r="G129182" i="20" s="1"/>
  <c r="H129182" i="20"/>
  <c r="F129180" i="20"/>
  <c r="G129180" i="20" s="1"/>
  <c r="H129180" i="20"/>
  <c r="F129178" i="20"/>
  <c r="G129178" i="20" s="1"/>
  <c r="H129178" i="20"/>
  <c r="F129176" i="20"/>
  <c r="G129176" i="20" s="1"/>
  <c r="H129176" i="20"/>
  <c r="F129174" i="20"/>
  <c r="G129174" i="20" s="1"/>
  <c r="H129174" i="20"/>
  <c r="F129172" i="20"/>
  <c r="G129172" i="20" s="1"/>
  <c r="H129172" i="20"/>
  <c r="F129170" i="20"/>
  <c r="G129170" i="20" s="1"/>
  <c r="H129170" i="20"/>
  <c r="F129168" i="20"/>
  <c r="G129168" i="20" s="1"/>
  <c r="H129168" i="20"/>
  <c r="F129166" i="20"/>
  <c r="G129166" i="20" s="1"/>
  <c r="H129166" i="20"/>
  <c r="F129164" i="20"/>
  <c r="G129164" i="20" s="1"/>
  <c r="H129164" i="20"/>
  <c r="F129162" i="20"/>
  <c r="G129162" i="20" s="1"/>
  <c r="H129162" i="20"/>
  <c r="F129160" i="20"/>
  <c r="G129160" i="20" s="1"/>
  <c r="H129160" i="20"/>
  <c r="F129158" i="20"/>
  <c r="G129158" i="20" s="1"/>
  <c r="H129158" i="20"/>
  <c r="F129156" i="20"/>
  <c r="G129156" i="20" s="1"/>
  <c r="H129156" i="20"/>
  <c r="F129154" i="20"/>
  <c r="G129154" i="20" s="1"/>
  <c r="H129154" i="20"/>
  <c r="F129152" i="20"/>
  <c r="G129152" i="20" s="1"/>
  <c r="H129152" i="20"/>
  <c r="F129150" i="20"/>
  <c r="G129150" i="20" s="1"/>
  <c r="H129150" i="20"/>
  <c r="F129148" i="20"/>
  <c r="G129148" i="20" s="1"/>
  <c r="H129148" i="20"/>
  <c r="F129146" i="20"/>
  <c r="G129146" i="20" s="1"/>
  <c r="H129146" i="20"/>
  <c r="F129144" i="20"/>
  <c r="G129144" i="20" s="1"/>
  <c r="H129144" i="20"/>
  <c r="F129142" i="20"/>
  <c r="G129142" i="20" s="1"/>
  <c r="H129142" i="20"/>
  <c r="F129140" i="20"/>
  <c r="G129140" i="20" s="1"/>
  <c r="H129140" i="20"/>
  <c r="F129138" i="20"/>
  <c r="G129138" i="20" s="1"/>
  <c r="H129138" i="20"/>
  <c r="F129136" i="20"/>
  <c r="G129136" i="20" s="1"/>
  <c r="H129136" i="20"/>
  <c r="F129134" i="20"/>
  <c r="G129134" i="20" s="1"/>
  <c r="H129134" i="20"/>
  <c r="F129132" i="20"/>
  <c r="G129132" i="20" s="1"/>
  <c r="H129132" i="20"/>
  <c r="F129130" i="20"/>
  <c r="G129130" i="20" s="1"/>
  <c r="H129130" i="20"/>
  <c r="F129128" i="20"/>
  <c r="G129128" i="20" s="1"/>
  <c r="H129128" i="20"/>
  <c r="F129126" i="20"/>
  <c r="G129126" i="20" s="1"/>
  <c r="H129126" i="20"/>
  <c r="F129124" i="20"/>
  <c r="G129124" i="20" s="1"/>
  <c r="H129124" i="20"/>
  <c r="F129122" i="20"/>
  <c r="G129122" i="20" s="1"/>
  <c r="H129122" i="20"/>
  <c r="F129120" i="20"/>
  <c r="G129120" i="20" s="1"/>
  <c r="H129120" i="20"/>
  <c r="F129118" i="20"/>
  <c r="G129118" i="20" s="1"/>
  <c r="H129118" i="20"/>
  <c r="F129116" i="20"/>
  <c r="G129116" i="20" s="1"/>
  <c r="H129116" i="20"/>
  <c r="F129114" i="20"/>
  <c r="G129114" i="20" s="1"/>
  <c r="H129114" i="20"/>
  <c r="F129112" i="20"/>
  <c r="G129112" i="20" s="1"/>
  <c r="H129112" i="20"/>
  <c r="F129110" i="20"/>
  <c r="G129110" i="20" s="1"/>
  <c r="H129110" i="20"/>
  <c r="F129108" i="20"/>
  <c r="G129108" i="20" s="1"/>
  <c r="H129108" i="20"/>
  <c r="F129106" i="20"/>
  <c r="G129106" i="20" s="1"/>
  <c r="H129106" i="20"/>
  <c r="F129104" i="20"/>
  <c r="G129104" i="20" s="1"/>
  <c r="H129104" i="20"/>
  <c r="F129102" i="20"/>
  <c r="G129102" i="20" s="1"/>
  <c r="H129102" i="20"/>
  <c r="F129100" i="20"/>
  <c r="G129100" i="20" s="1"/>
  <c r="H129100" i="20"/>
  <c r="F129098" i="20"/>
  <c r="G129098" i="20" s="1"/>
  <c r="H129098" i="20"/>
  <c r="F129096" i="20"/>
  <c r="G129096" i="20" s="1"/>
  <c r="H129096" i="20"/>
  <c r="F129094" i="20"/>
  <c r="G129094" i="20" s="1"/>
  <c r="H129094" i="20"/>
  <c r="F129092" i="20"/>
  <c r="G129092" i="20" s="1"/>
  <c r="H129092" i="20"/>
  <c r="F129090" i="20"/>
  <c r="G129090" i="20" s="1"/>
  <c r="H129090" i="20"/>
  <c r="F129088" i="20"/>
  <c r="G129088" i="20" s="1"/>
  <c r="H129088" i="20"/>
  <c r="F129086" i="20"/>
  <c r="G129086" i="20" s="1"/>
  <c r="H129086" i="20"/>
  <c r="F129084" i="20"/>
  <c r="G129084" i="20" s="1"/>
  <c r="H129084" i="20"/>
  <c r="F129082" i="20"/>
  <c r="G129082" i="20" s="1"/>
  <c r="H129082" i="20"/>
  <c r="F129080" i="20"/>
  <c r="G129080" i="20" s="1"/>
  <c r="H129080" i="20"/>
  <c r="F129078" i="20"/>
  <c r="G129078" i="20" s="1"/>
  <c r="H129078" i="20"/>
  <c r="F129076" i="20"/>
  <c r="G129076" i="20" s="1"/>
  <c r="H129076" i="20"/>
  <c r="F129074" i="20"/>
  <c r="G129074" i="20" s="1"/>
  <c r="H129074" i="20"/>
  <c r="F129072" i="20"/>
  <c r="G129072" i="20" s="1"/>
  <c r="H129072" i="20"/>
  <c r="F129070" i="20"/>
  <c r="G129070" i="20" s="1"/>
  <c r="H129070" i="20"/>
  <c r="F129068" i="20"/>
  <c r="G129068" i="20" s="1"/>
  <c r="H129068" i="20"/>
  <c r="F129066" i="20"/>
  <c r="G129066" i="20" s="1"/>
  <c r="H129066" i="20"/>
  <c r="F129064" i="20"/>
  <c r="G129064" i="20" s="1"/>
  <c r="H129064" i="20"/>
  <c r="F129062" i="20"/>
  <c r="G129062" i="20" s="1"/>
  <c r="H129062" i="20"/>
  <c r="F129060" i="20"/>
  <c r="G129060" i="20" s="1"/>
  <c r="H129060" i="20"/>
  <c r="F129058" i="20"/>
  <c r="G129058" i="20" s="1"/>
  <c r="H129058" i="20"/>
  <c r="F129056" i="20"/>
  <c r="G129056" i="20" s="1"/>
  <c r="H129056" i="20"/>
  <c r="F129054" i="20"/>
  <c r="G129054" i="20" s="1"/>
  <c r="H129054" i="20"/>
  <c r="F129052" i="20"/>
  <c r="G129052" i="20" s="1"/>
  <c r="H129052" i="20"/>
  <c r="F129050" i="20"/>
  <c r="G129050" i="20" s="1"/>
  <c r="H129050" i="20"/>
  <c r="F129048" i="20"/>
  <c r="G129048" i="20" s="1"/>
  <c r="H129048" i="20"/>
  <c r="F129046" i="20"/>
  <c r="G129046" i="20" s="1"/>
  <c r="H129046" i="20"/>
  <c r="F129044" i="20"/>
  <c r="G129044" i="20" s="1"/>
  <c r="H129044" i="20"/>
  <c r="F129042" i="20"/>
  <c r="G129042" i="20" s="1"/>
  <c r="H129042" i="20"/>
  <c r="F129040" i="20"/>
  <c r="G129040" i="20" s="1"/>
  <c r="H129040" i="20"/>
  <c r="F129038" i="20"/>
  <c r="G129038" i="20" s="1"/>
  <c r="H129038" i="20"/>
  <c r="F129036" i="20"/>
  <c r="G129036" i="20" s="1"/>
  <c r="H129036" i="20"/>
  <c r="F129034" i="20"/>
  <c r="G129034" i="20" s="1"/>
  <c r="H129034" i="20"/>
  <c r="F129032" i="20"/>
  <c r="G129032" i="20" s="1"/>
  <c r="H129032" i="20"/>
  <c r="F129030" i="20"/>
  <c r="G129030" i="20" s="1"/>
  <c r="H129030" i="20"/>
  <c r="F129028" i="20"/>
  <c r="G129028" i="20" s="1"/>
  <c r="H129028" i="20"/>
  <c r="F129026" i="20"/>
  <c r="G129026" i="20" s="1"/>
  <c r="H129026" i="20"/>
  <c r="F129024" i="20"/>
  <c r="G129024" i="20" s="1"/>
  <c r="H129024" i="20"/>
  <c r="F129022" i="20"/>
  <c r="G129022" i="20" s="1"/>
  <c r="H129022" i="20"/>
  <c r="F129020" i="20"/>
  <c r="G129020" i="20" s="1"/>
  <c r="H129020" i="20"/>
  <c r="F129018" i="20"/>
  <c r="G129018" i="20" s="1"/>
  <c r="H129018" i="20"/>
  <c r="F129016" i="20"/>
  <c r="G129016" i="20" s="1"/>
  <c r="H129016" i="20"/>
  <c r="F129014" i="20"/>
  <c r="G129014" i="20" s="1"/>
  <c r="H129014" i="20"/>
  <c r="F129012" i="20"/>
  <c r="G129012" i="20" s="1"/>
  <c r="H129012" i="20"/>
  <c r="F129010" i="20"/>
  <c r="G129010" i="20" s="1"/>
  <c r="H129010" i="20"/>
  <c r="F129008" i="20"/>
  <c r="G129008" i="20" s="1"/>
  <c r="H129008" i="20"/>
  <c r="F129006" i="20"/>
  <c r="G129006" i="20" s="1"/>
  <c r="H129006" i="20"/>
  <c r="F129004" i="20"/>
  <c r="G129004" i="20" s="1"/>
  <c r="H129004" i="20"/>
  <c r="F129002" i="20"/>
  <c r="G129002" i="20" s="1"/>
  <c r="H129002" i="20"/>
  <c r="F129000" i="20"/>
  <c r="G129000" i="20" s="1"/>
  <c r="H129000" i="20"/>
  <c r="F128998" i="20"/>
  <c r="G128998" i="20" s="1"/>
  <c r="H128998" i="20"/>
  <c r="F128996" i="20"/>
  <c r="G128996" i="20" s="1"/>
  <c r="H128996" i="20"/>
  <c r="F128994" i="20"/>
  <c r="G128994" i="20" s="1"/>
  <c r="H128994" i="20"/>
  <c r="F128992" i="20"/>
  <c r="G128992" i="20" s="1"/>
  <c r="H128992" i="20"/>
  <c r="F128990" i="20"/>
  <c r="G128990" i="20" s="1"/>
  <c r="H128990" i="20"/>
  <c r="F128988" i="20"/>
  <c r="G128988" i="20" s="1"/>
  <c r="H128988" i="20"/>
  <c r="F128986" i="20"/>
  <c r="G128986" i="20" s="1"/>
  <c r="H128986" i="20"/>
  <c r="F128984" i="20"/>
  <c r="G128984" i="20" s="1"/>
  <c r="H128984" i="20"/>
  <c r="F128982" i="20"/>
  <c r="G128982" i="20" s="1"/>
  <c r="H128982" i="20"/>
  <c r="F128980" i="20"/>
  <c r="G128980" i="20" s="1"/>
  <c r="H128980" i="20"/>
  <c r="F128978" i="20"/>
  <c r="G128978" i="20" s="1"/>
  <c r="H128978" i="20"/>
  <c r="F128976" i="20"/>
  <c r="G128976" i="20" s="1"/>
  <c r="H128976" i="20"/>
  <c r="F128974" i="20"/>
  <c r="G128974" i="20" s="1"/>
  <c r="H128974" i="20"/>
  <c r="F128972" i="20"/>
  <c r="G128972" i="20" s="1"/>
  <c r="H128972" i="20"/>
  <c r="F128970" i="20"/>
  <c r="G128970" i="20" s="1"/>
  <c r="H128970" i="20"/>
  <c r="F128968" i="20"/>
  <c r="G128968" i="20" s="1"/>
  <c r="H128968" i="20"/>
  <c r="F128966" i="20"/>
  <c r="G128966" i="20" s="1"/>
  <c r="H128966" i="20"/>
  <c r="F128964" i="20"/>
  <c r="G128964" i="20" s="1"/>
  <c r="H128964" i="20"/>
  <c r="F128962" i="20"/>
  <c r="G128962" i="20" s="1"/>
  <c r="H128962" i="20"/>
  <c r="F128960" i="20"/>
  <c r="G128960" i="20" s="1"/>
  <c r="H128960" i="20"/>
  <c r="F128958" i="20"/>
  <c r="G128958" i="20" s="1"/>
  <c r="H128958" i="20"/>
  <c r="F128956" i="20"/>
  <c r="G128956" i="20" s="1"/>
  <c r="H128956" i="20"/>
  <c r="F128954" i="20"/>
  <c r="G128954" i="20" s="1"/>
  <c r="H128954" i="20"/>
  <c r="F128952" i="20"/>
  <c r="G128952" i="20" s="1"/>
  <c r="H128952" i="20"/>
  <c r="F128950" i="20"/>
  <c r="G128950" i="20" s="1"/>
  <c r="H128950" i="20"/>
  <c r="F128948" i="20"/>
  <c r="G128948" i="20" s="1"/>
  <c r="H128948" i="20"/>
  <c r="F128946" i="20"/>
  <c r="G128946" i="20" s="1"/>
  <c r="H128946" i="20"/>
  <c r="F128944" i="20"/>
  <c r="G128944" i="20" s="1"/>
  <c r="H128944" i="20"/>
  <c r="F128942" i="20"/>
  <c r="G128942" i="20" s="1"/>
  <c r="H128942" i="20"/>
  <c r="F128940" i="20"/>
  <c r="G128940" i="20" s="1"/>
  <c r="H128940" i="20"/>
  <c r="F128938" i="20"/>
  <c r="G128938" i="20" s="1"/>
  <c r="H128938" i="20"/>
  <c r="F128936" i="20"/>
  <c r="G128936" i="20" s="1"/>
  <c r="H128936" i="20"/>
  <c r="F128934" i="20"/>
  <c r="G128934" i="20" s="1"/>
  <c r="H128934" i="20"/>
  <c r="F128932" i="20"/>
  <c r="G128932" i="20" s="1"/>
  <c r="H128932" i="20"/>
  <c r="F128930" i="20"/>
  <c r="G128930" i="20" s="1"/>
  <c r="H128930" i="20"/>
  <c r="F128928" i="20"/>
  <c r="G128928" i="20" s="1"/>
  <c r="H128928" i="20"/>
  <c r="F128926" i="20"/>
  <c r="G128926" i="20" s="1"/>
  <c r="H128926" i="20"/>
  <c r="F128924" i="20"/>
  <c r="G128924" i="20" s="1"/>
  <c r="H128924" i="20"/>
  <c r="F128922" i="20"/>
  <c r="G128922" i="20" s="1"/>
  <c r="H128922" i="20"/>
  <c r="F128920" i="20"/>
  <c r="G128920" i="20" s="1"/>
  <c r="H128920" i="20"/>
  <c r="F128918" i="20"/>
  <c r="G128918" i="20" s="1"/>
  <c r="H128918" i="20"/>
  <c r="F128916" i="20"/>
  <c r="G128916" i="20" s="1"/>
  <c r="H128916" i="20"/>
  <c r="F128914" i="20"/>
  <c r="G128914" i="20" s="1"/>
  <c r="H128914" i="20"/>
  <c r="F128912" i="20"/>
  <c r="G128912" i="20" s="1"/>
  <c r="H128912" i="20"/>
  <c r="F128910" i="20"/>
  <c r="G128910" i="20" s="1"/>
  <c r="H128910" i="20"/>
  <c r="F128908" i="20"/>
  <c r="G128908" i="20" s="1"/>
  <c r="H128908" i="20"/>
  <c r="F128906" i="20"/>
  <c r="G128906" i="20" s="1"/>
  <c r="H128906" i="20"/>
  <c r="F128904" i="20"/>
  <c r="G128904" i="20" s="1"/>
  <c r="H128904" i="20"/>
  <c r="F128902" i="20"/>
  <c r="G128902" i="20" s="1"/>
  <c r="H128902" i="20"/>
  <c r="F128900" i="20"/>
  <c r="G128900" i="20" s="1"/>
  <c r="H128900" i="20"/>
  <c r="F128898" i="20"/>
  <c r="G128898" i="20" s="1"/>
  <c r="H128898" i="20"/>
  <c r="F128896" i="20"/>
  <c r="G128896" i="20" s="1"/>
  <c r="H128896" i="20"/>
  <c r="F128894" i="20"/>
  <c r="G128894" i="20" s="1"/>
  <c r="H128894" i="20"/>
  <c r="F128892" i="20"/>
  <c r="G128892" i="20" s="1"/>
  <c r="H128892" i="20"/>
  <c r="F128890" i="20"/>
  <c r="G128890" i="20" s="1"/>
  <c r="H128890" i="20"/>
  <c r="F128888" i="20"/>
  <c r="G128888" i="20" s="1"/>
  <c r="H128888" i="20"/>
  <c r="F128886" i="20"/>
  <c r="G128886" i="20" s="1"/>
  <c r="H128886" i="20"/>
  <c r="F128884" i="20"/>
  <c r="G128884" i="20" s="1"/>
  <c r="H128884" i="20"/>
  <c r="F128882" i="20"/>
  <c r="G128882" i="20" s="1"/>
  <c r="H128882" i="20"/>
  <c r="F128880" i="20"/>
  <c r="G128880" i="20" s="1"/>
  <c r="H128880" i="20"/>
  <c r="F128878" i="20"/>
  <c r="G128878" i="20" s="1"/>
  <c r="H128878" i="20"/>
  <c r="F128876" i="20"/>
  <c r="G128876" i="20" s="1"/>
  <c r="H128876" i="20"/>
  <c r="F128874" i="20"/>
  <c r="G128874" i="20" s="1"/>
  <c r="H128874" i="20"/>
  <c r="F128872" i="20"/>
  <c r="G128872" i="20" s="1"/>
  <c r="H128872" i="20"/>
  <c r="F128870" i="20"/>
  <c r="G128870" i="20" s="1"/>
  <c r="H128870" i="20"/>
  <c r="F128868" i="20"/>
  <c r="G128868" i="20" s="1"/>
  <c r="H128868" i="20"/>
  <c r="F128866" i="20"/>
  <c r="G128866" i="20" s="1"/>
  <c r="H128866" i="20"/>
  <c r="F128864" i="20"/>
  <c r="G128864" i="20" s="1"/>
  <c r="H128864" i="20"/>
  <c r="F128862" i="20"/>
  <c r="G128862" i="20" s="1"/>
  <c r="H128862" i="20"/>
  <c r="F128860" i="20"/>
  <c r="G128860" i="20" s="1"/>
  <c r="H128860" i="20"/>
  <c r="F128858" i="20"/>
  <c r="G128858" i="20" s="1"/>
  <c r="H128858" i="20"/>
  <c r="F128856" i="20"/>
  <c r="G128856" i="20" s="1"/>
  <c r="H128856" i="20"/>
  <c r="F128854" i="20"/>
  <c r="G128854" i="20" s="1"/>
  <c r="H128854" i="20"/>
  <c r="F128852" i="20"/>
  <c r="G128852" i="20" s="1"/>
  <c r="H128852" i="20"/>
  <c r="F128850" i="20"/>
  <c r="G128850" i="20" s="1"/>
  <c r="H128850" i="20"/>
  <c r="F128848" i="20"/>
  <c r="G128848" i="20" s="1"/>
  <c r="H128848" i="20"/>
  <c r="F128846" i="20"/>
  <c r="G128846" i="20" s="1"/>
  <c r="H128846" i="20"/>
  <c r="F128844" i="20"/>
  <c r="G128844" i="20" s="1"/>
  <c r="H128844" i="20"/>
  <c r="F128842" i="20"/>
  <c r="G128842" i="20" s="1"/>
  <c r="H128842" i="20"/>
  <c r="F128840" i="20"/>
  <c r="G128840" i="20" s="1"/>
  <c r="H128840" i="20"/>
  <c r="F128838" i="20"/>
  <c r="G128838" i="20" s="1"/>
  <c r="H128838" i="20"/>
  <c r="F128836" i="20"/>
  <c r="G128836" i="20" s="1"/>
  <c r="H128836" i="20"/>
  <c r="F128834" i="20"/>
  <c r="G128834" i="20" s="1"/>
  <c r="H128834" i="20"/>
  <c r="F128832" i="20"/>
  <c r="G128832" i="20" s="1"/>
  <c r="H128832" i="20"/>
  <c r="F128830" i="20"/>
  <c r="G128830" i="20" s="1"/>
  <c r="H128830" i="20"/>
  <c r="F128828" i="20"/>
  <c r="G128828" i="20" s="1"/>
  <c r="H128828" i="20"/>
  <c r="F128826" i="20"/>
  <c r="G128826" i="20" s="1"/>
  <c r="H128826" i="20"/>
  <c r="F128824" i="20"/>
  <c r="G128824" i="20" s="1"/>
  <c r="H128824" i="20"/>
  <c r="F128822" i="20"/>
  <c r="G128822" i="20" s="1"/>
  <c r="H128822" i="20"/>
  <c r="F128820" i="20"/>
  <c r="G128820" i="20" s="1"/>
  <c r="H128820" i="20"/>
  <c r="F128818" i="20"/>
  <c r="G128818" i="20" s="1"/>
  <c r="H128818" i="20"/>
  <c r="F128816" i="20"/>
  <c r="G128816" i="20" s="1"/>
  <c r="H128816" i="20"/>
  <c r="F128814" i="20"/>
  <c r="G128814" i="20" s="1"/>
  <c r="H128814" i="20"/>
  <c r="F128812" i="20"/>
  <c r="G128812" i="20" s="1"/>
  <c r="H128812" i="20"/>
  <c r="F128810" i="20"/>
  <c r="G128810" i="20" s="1"/>
  <c r="H128810" i="20"/>
  <c r="F128808" i="20"/>
  <c r="G128808" i="20" s="1"/>
  <c r="H128808" i="20"/>
  <c r="F128806" i="20"/>
  <c r="G128806" i="20" s="1"/>
  <c r="H128806" i="20"/>
  <c r="F128804" i="20"/>
  <c r="G128804" i="20" s="1"/>
  <c r="H128804" i="20"/>
  <c r="F128802" i="20"/>
  <c r="G128802" i="20" s="1"/>
  <c r="H128802" i="20"/>
  <c r="F128800" i="20"/>
  <c r="G128800" i="20" s="1"/>
  <c r="H128800" i="20"/>
  <c r="F128798" i="20"/>
  <c r="G128798" i="20" s="1"/>
  <c r="H128798" i="20"/>
  <c r="F128796" i="20"/>
  <c r="G128796" i="20" s="1"/>
  <c r="H128796" i="20"/>
  <c r="F128794" i="20"/>
  <c r="G128794" i="20" s="1"/>
  <c r="H128794" i="20"/>
  <c r="F128792" i="20"/>
  <c r="G128792" i="20" s="1"/>
  <c r="H128792" i="20"/>
  <c r="F128790" i="20"/>
  <c r="G128790" i="20" s="1"/>
  <c r="H128790" i="20"/>
  <c r="F128788" i="20"/>
  <c r="G128788" i="20" s="1"/>
  <c r="H128788" i="20"/>
  <c r="F128786" i="20"/>
  <c r="G128786" i="20" s="1"/>
  <c r="H128786" i="20"/>
  <c r="F128784" i="20"/>
  <c r="G128784" i="20" s="1"/>
  <c r="H128784" i="20"/>
  <c r="F128782" i="20"/>
  <c r="G128782" i="20" s="1"/>
  <c r="H128782" i="20"/>
  <c r="F128780" i="20"/>
  <c r="G128780" i="20" s="1"/>
  <c r="H128780" i="20"/>
  <c r="F128778" i="20"/>
  <c r="G128778" i="20" s="1"/>
  <c r="H128778" i="20"/>
  <c r="F128776" i="20"/>
  <c r="G128776" i="20" s="1"/>
  <c r="H128776" i="20"/>
  <c r="F128774" i="20"/>
  <c r="G128774" i="20" s="1"/>
  <c r="H128774" i="20"/>
  <c r="F128772" i="20"/>
  <c r="G128772" i="20" s="1"/>
  <c r="H128772" i="20"/>
  <c r="F128770" i="20"/>
  <c r="G128770" i="20" s="1"/>
  <c r="H128770" i="20"/>
  <c r="F128768" i="20"/>
  <c r="G128768" i="20" s="1"/>
  <c r="H128768" i="20"/>
  <c r="F128766" i="20"/>
  <c r="G128766" i="20" s="1"/>
  <c r="H128766" i="20"/>
  <c r="F128764" i="20"/>
  <c r="G128764" i="20" s="1"/>
  <c r="H128764" i="20"/>
  <c r="F128762" i="20"/>
  <c r="G128762" i="20" s="1"/>
  <c r="H128762" i="20"/>
  <c r="F128760" i="20"/>
  <c r="G128760" i="20" s="1"/>
  <c r="H128760" i="20"/>
  <c r="F128758" i="20"/>
  <c r="G128758" i="20" s="1"/>
  <c r="H128758" i="20"/>
  <c r="F128756" i="20"/>
  <c r="G128756" i="20" s="1"/>
  <c r="H128756" i="20"/>
  <c r="F128754" i="20"/>
  <c r="G128754" i="20" s="1"/>
  <c r="H128754" i="20"/>
  <c r="F128752" i="20"/>
  <c r="G128752" i="20" s="1"/>
  <c r="H128752" i="20"/>
  <c r="F128750" i="20"/>
  <c r="G128750" i="20" s="1"/>
  <c r="H128750" i="20"/>
  <c r="F128748" i="20"/>
  <c r="G128748" i="20" s="1"/>
  <c r="H128748" i="20"/>
  <c r="F128746" i="20"/>
  <c r="G128746" i="20" s="1"/>
  <c r="H128746" i="20"/>
  <c r="F128744" i="20"/>
  <c r="G128744" i="20" s="1"/>
  <c r="H128744" i="20"/>
  <c r="F128742" i="20"/>
  <c r="G128742" i="20" s="1"/>
  <c r="H128742" i="20"/>
  <c r="F128740" i="20"/>
  <c r="G128740" i="20" s="1"/>
  <c r="H128740" i="20"/>
  <c r="F128738" i="20"/>
  <c r="G128738" i="20" s="1"/>
  <c r="H128738" i="20"/>
  <c r="F128736" i="20"/>
  <c r="G128736" i="20" s="1"/>
  <c r="H128736" i="20"/>
  <c r="F128734" i="20"/>
  <c r="G128734" i="20" s="1"/>
  <c r="H128734" i="20"/>
  <c r="F128732" i="20"/>
  <c r="G128732" i="20" s="1"/>
  <c r="H128732" i="20"/>
  <c r="F128730" i="20"/>
  <c r="G128730" i="20" s="1"/>
  <c r="H128730" i="20"/>
  <c r="F128728" i="20"/>
  <c r="G128728" i="20" s="1"/>
  <c r="H128728" i="20"/>
  <c r="F128726" i="20"/>
  <c r="G128726" i="20" s="1"/>
  <c r="H128726" i="20"/>
  <c r="F128724" i="20"/>
  <c r="G128724" i="20" s="1"/>
  <c r="H128724" i="20"/>
  <c r="F128722" i="20"/>
  <c r="G128722" i="20" s="1"/>
  <c r="H128722" i="20"/>
  <c r="F128720" i="20"/>
  <c r="G128720" i="20" s="1"/>
  <c r="H128720" i="20"/>
  <c r="F128718" i="20"/>
  <c r="G128718" i="20" s="1"/>
  <c r="H128718" i="20"/>
  <c r="F128716" i="20"/>
  <c r="G128716" i="20" s="1"/>
  <c r="H128716" i="20"/>
  <c r="F128714" i="20"/>
  <c r="G128714" i="20" s="1"/>
  <c r="H128714" i="20"/>
  <c r="F128712" i="20"/>
  <c r="G128712" i="20" s="1"/>
  <c r="H128712" i="20"/>
  <c r="F128710" i="20"/>
  <c r="G128710" i="20" s="1"/>
  <c r="H128710" i="20"/>
  <c r="F128708" i="20"/>
  <c r="G128708" i="20" s="1"/>
  <c r="H128708" i="20"/>
  <c r="F128706" i="20"/>
  <c r="G128706" i="20" s="1"/>
  <c r="H128706" i="20"/>
  <c r="F128704" i="20"/>
  <c r="G128704" i="20" s="1"/>
  <c r="H128704" i="20"/>
  <c r="F128702" i="20"/>
  <c r="G128702" i="20" s="1"/>
  <c r="H128702" i="20"/>
  <c r="F128700" i="20"/>
  <c r="G128700" i="20" s="1"/>
  <c r="H128700" i="20"/>
  <c r="F128698" i="20"/>
  <c r="G128698" i="20" s="1"/>
  <c r="H128698" i="20"/>
  <c r="F128696" i="20"/>
  <c r="G128696" i="20" s="1"/>
  <c r="H128696" i="20"/>
  <c r="F128694" i="20"/>
  <c r="G128694" i="20" s="1"/>
  <c r="H128694" i="20"/>
  <c r="F128692" i="20"/>
  <c r="G128692" i="20" s="1"/>
  <c r="H128692" i="20"/>
  <c r="F128690" i="20"/>
  <c r="G128690" i="20" s="1"/>
  <c r="H128690" i="20"/>
  <c r="F128688" i="20"/>
  <c r="G128688" i="20" s="1"/>
  <c r="H128688" i="20"/>
  <c r="F128686" i="20"/>
  <c r="G128686" i="20" s="1"/>
  <c r="H128686" i="20"/>
  <c r="F128684" i="20"/>
  <c r="G128684" i="20" s="1"/>
  <c r="H128684" i="20"/>
  <c r="F128682" i="20"/>
  <c r="G128682" i="20" s="1"/>
  <c r="H128682" i="20"/>
  <c r="F128680" i="20"/>
  <c r="G128680" i="20" s="1"/>
  <c r="H128680" i="20"/>
  <c r="F128678" i="20"/>
  <c r="G128678" i="20" s="1"/>
  <c r="H128678" i="20"/>
  <c r="F128676" i="20"/>
  <c r="G128676" i="20" s="1"/>
  <c r="H128676" i="20"/>
  <c r="F128674" i="20"/>
  <c r="G128674" i="20" s="1"/>
  <c r="H128674" i="20"/>
  <c r="F128672" i="20"/>
  <c r="G128672" i="20" s="1"/>
  <c r="H128672" i="20"/>
  <c r="F128670" i="20"/>
  <c r="G128670" i="20" s="1"/>
  <c r="H128670" i="20"/>
  <c r="F128668" i="20"/>
  <c r="G128668" i="20" s="1"/>
  <c r="H128668" i="20"/>
  <c r="F128666" i="20"/>
  <c r="G128666" i="20" s="1"/>
  <c r="H128666" i="20"/>
  <c r="F128664" i="20"/>
  <c r="G128664" i="20" s="1"/>
  <c r="H128664" i="20"/>
  <c r="F128662" i="20"/>
  <c r="G128662" i="20" s="1"/>
  <c r="H128662" i="20"/>
  <c r="F128660" i="20"/>
  <c r="G128660" i="20" s="1"/>
  <c r="H128660" i="20"/>
  <c r="F128658" i="20"/>
  <c r="G128658" i="20" s="1"/>
  <c r="H128658" i="20"/>
  <c r="F128656" i="20"/>
  <c r="G128656" i="20" s="1"/>
  <c r="H128656" i="20"/>
  <c r="F128654" i="20"/>
  <c r="G128654" i="20" s="1"/>
  <c r="H128654" i="20"/>
  <c r="F128652" i="20"/>
  <c r="G128652" i="20" s="1"/>
  <c r="H128652" i="20"/>
  <c r="F128650" i="20"/>
  <c r="G128650" i="20" s="1"/>
  <c r="H128650" i="20"/>
  <c r="F128648" i="20"/>
  <c r="G128648" i="20" s="1"/>
  <c r="H128648" i="20"/>
  <c r="F128646" i="20"/>
  <c r="G128646" i="20" s="1"/>
  <c r="H128646" i="20"/>
  <c r="F128644" i="20"/>
  <c r="G128644" i="20" s="1"/>
  <c r="H128644" i="20"/>
  <c r="F128642" i="20"/>
  <c r="G128642" i="20" s="1"/>
  <c r="H128642" i="20"/>
  <c r="F128640" i="20"/>
  <c r="G128640" i="20" s="1"/>
  <c r="H128640" i="20"/>
  <c r="F128638" i="20"/>
  <c r="G128638" i="20" s="1"/>
  <c r="H128638" i="20"/>
  <c r="F128636" i="20"/>
  <c r="G128636" i="20" s="1"/>
  <c r="H128636" i="20"/>
  <c r="F128634" i="20"/>
  <c r="G128634" i="20" s="1"/>
  <c r="H128634" i="20"/>
  <c r="F128632" i="20"/>
  <c r="G128632" i="20" s="1"/>
  <c r="H128632" i="20"/>
  <c r="F128630" i="20"/>
  <c r="G128630" i="20" s="1"/>
  <c r="H128630" i="20"/>
  <c r="F128628" i="20"/>
  <c r="G128628" i="20" s="1"/>
  <c r="H128628" i="20"/>
  <c r="F128626" i="20"/>
  <c r="G128626" i="20" s="1"/>
  <c r="H128626" i="20"/>
  <c r="F128624" i="20"/>
  <c r="G128624" i="20" s="1"/>
  <c r="H128624" i="20"/>
  <c r="F128622" i="20"/>
  <c r="G128622" i="20" s="1"/>
  <c r="H128622" i="20"/>
  <c r="F128620" i="20"/>
  <c r="G128620" i="20" s="1"/>
  <c r="H128620" i="20"/>
  <c r="F128618" i="20"/>
  <c r="G128618" i="20" s="1"/>
  <c r="H128618" i="20"/>
  <c r="F128616" i="20"/>
  <c r="G128616" i="20" s="1"/>
  <c r="H128616" i="20"/>
  <c r="F128614" i="20"/>
  <c r="G128614" i="20" s="1"/>
  <c r="H128614" i="20"/>
  <c r="F128612" i="20"/>
  <c r="G128612" i="20" s="1"/>
  <c r="H128612" i="20"/>
  <c r="F128610" i="20"/>
  <c r="G128610" i="20" s="1"/>
  <c r="H128610" i="20"/>
  <c r="F128608" i="20"/>
  <c r="G128608" i="20" s="1"/>
  <c r="H128608" i="20"/>
  <c r="F128606" i="20"/>
  <c r="G128606" i="20" s="1"/>
  <c r="H128606" i="20"/>
  <c r="F128604" i="20"/>
  <c r="G128604" i="20" s="1"/>
  <c r="H128604" i="20"/>
  <c r="F128602" i="20"/>
  <c r="G128602" i="20" s="1"/>
  <c r="H128602" i="20"/>
  <c r="F128600" i="20"/>
  <c r="G128600" i="20" s="1"/>
  <c r="H128600" i="20"/>
  <c r="F128598" i="20"/>
  <c r="G128598" i="20" s="1"/>
  <c r="H128598" i="20"/>
  <c r="F128596" i="20"/>
  <c r="G128596" i="20" s="1"/>
  <c r="H128596" i="20"/>
  <c r="F128594" i="20"/>
  <c r="G128594" i="20" s="1"/>
  <c r="H128594" i="20"/>
  <c r="F128592" i="20"/>
  <c r="G128592" i="20" s="1"/>
  <c r="H128592" i="20"/>
  <c r="F128590" i="20"/>
  <c r="G128590" i="20" s="1"/>
  <c r="H128590" i="20"/>
  <c r="F128588" i="20"/>
  <c r="G128588" i="20" s="1"/>
  <c r="H128588" i="20"/>
  <c r="F128586" i="20"/>
  <c r="G128586" i="20" s="1"/>
  <c r="H128586" i="20"/>
  <c r="F128584" i="20"/>
  <c r="G128584" i="20" s="1"/>
  <c r="H128584" i="20"/>
  <c r="F128582" i="20"/>
  <c r="G128582" i="20" s="1"/>
  <c r="H128582" i="20"/>
  <c r="F128580" i="20"/>
  <c r="G128580" i="20" s="1"/>
  <c r="H128580" i="20"/>
  <c r="F128578" i="20"/>
  <c r="G128578" i="20" s="1"/>
  <c r="H128578" i="20"/>
  <c r="F128576" i="20"/>
  <c r="G128576" i="20" s="1"/>
  <c r="H128576" i="20"/>
  <c r="F128574" i="20"/>
  <c r="G128574" i="20" s="1"/>
  <c r="H128574" i="20"/>
  <c r="F128572" i="20"/>
  <c r="G128572" i="20" s="1"/>
  <c r="H128572" i="20"/>
  <c r="F128570" i="20"/>
  <c r="G128570" i="20" s="1"/>
  <c r="H128570" i="20"/>
  <c r="F128568" i="20"/>
  <c r="G128568" i="20" s="1"/>
  <c r="H128568" i="20"/>
  <c r="F128566" i="20"/>
  <c r="G128566" i="20" s="1"/>
  <c r="H128566" i="20"/>
  <c r="F128564" i="20"/>
  <c r="G128564" i="20" s="1"/>
  <c r="H128564" i="20"/>
  <c r="F128562" i="20"/>
  <c r="G128562" i="20" s="1"/>
  <c r="H128562" i="20"/>
  <c r="F128560" i="20"/>
  <c r="G128560" i="20" s="1"/>
  <c r="H128560" i="20"/>
  <c r="F128558" i="20"/>
  <c r="G128558" i="20" s="1"/>
  <c r="H128558" i="20"/>
  <c r="F128556" i="20"/>
  <c r="G128556" i="20" s="1"/>
  <c r="H128556" i="20"/>
  <c r="F128554" i="20"/>
  <c r="G128554" i="20" s="1"/>
  <c r="H128554" i="20"/>
  <c r="F128552" i="20"/>
  <c r="G128552" i="20" s="1"/>
  <c r="H128552" i="20"/>
  <c r="F128550" i="20"/>
  <c r="G128550" i="20" s="1"/>
  <c r="H128550" i="20"/>
  <c r="F128548" i="20"/>
  <c r="G128548" i="20" s="1"/>
  <c r="H128548" i="20"/>
  <c r="F128546" i="20"/>
  <c r="G128546" i="20" s="1"/>
  <c r="H128546" i="20"/>
  <c r="F128544" i="20"/>
  <c r="G128544" i="20" s="1"/>
  <c r="H128544" i="20"/>
  <c r="F128542" i="20"/>
  <c r="G128542" i="20" s="1"/>
  <c r="H128542" i="20"/>
  <c r="F128540" i="20"/>
  <c r="G128540" i="20" s="1"/>
  <c r="H128540" i="20"/>
  <c r="F128538" i="20"/>
  <c r="G128538" i="20" s="1"/>
  <c r="H128538" i="20"/>
  <c r="F128536" i="20"/>
  <c r="G128536" i="20" s="1"/>
  <c r="H128536" i="20"/>
  <c r="F128534" i="20"/>
  <c r="G128534" i="20" s="1"/>
  <c r="H128534" i="20"/>
  <c r="F128532" i="20"/>
  <c r="G128532" i="20" s="1"/>
  <c r="H128532" i="20"/>
  <c r="F128530" i="20"/>
  <c r="G128530" i="20" s="1"/>
  <c r="H128530" i="20"/>
  <c r="F128528" i="20"/>
  <c r="G128528" i="20" s="1"/>
  <c r="H128528" i="20"/>
  <c r="F128526" i="20"/>
  <c r="G128526" i="20" s="1"/>
  <c r="H128526" i="20"/>
  <c r="F128524" i="20"/>
  <c r="G128524" i="20" s="1"/>
  <c r="H128524" i="20"/>
  <c r="F128522" i="20"/>
  <c r="G128522" i="20" s="1"/>
  <c r="H128522" i="20"/>
  <c r="F128520" i="20"/>
  <c r="G128520" i="20" s="1"/>
  <c r="H128520" i="20"/>
  <c r="F128518" i="20"/>
  <c r="G128518" i="20" s="1"/>
  <c r="H128518" i="20"/>
  <c r="F128516" i="20"/>
  <c r="G128516" i="20" s="1"/>
  <c r="H128516" i="20"/>
  <c r="F128514" i="20"/>
  <c r="G128514" i="20" s="1"/>
  <c r="H128514" i="20"/>
  <c r="F128512" i="20"/>
  <c r="G128512" i="20" s="1"/>
  <c r="H128512" i="20"/>
  <c r="F128510" i="20"/>
  <c r="G128510" i="20" s="1"/>
  <c r="H128510" i="20"/>
  <c r="F128508" i="20"/>
  <c r="G128508" i="20" s="1"/>
  <c r="H128508" i="20"/>
  <c r="F128506" i="20"/>
  <c r="G128506" i="20" s="1"/>
  <c r="H128506" i="20"/>
  <c r="F128504" i="20"/>
  <c r="G128504" i="20" s="1"/>
  <c r="H128504" i="20"/>
  <c r="F128502" i="20"/>
  <c r="G128502" i="20" s="1"/>
  <c r="H128502" i="20"/>
  <c r="F128500" i="20"/>
  <c r="G128500" i="20" s="1"/>
  <c r="H128500" i="20"/>
  <c r="F128498" i="20"/>
  <c r="G128498" i="20" s="1"/>
  <c r="H128498" i="20"/>
  <c r="F128496" i="20"/>
  <c r="G128496" i="20" s="1"/>
  <c r="H128496" i="20"/>
  <c r="F128494" i="20"/>
  <c r="G128494" i="20" s="1"/>
  <c r="H128494" i="20"/>
  <c r="F128492" i="20"/>
  <c r="G128492" i="20" s="1"/>
  <c r="H128492" i="20"/>
  <c r="F128490" i="20"/>
  <c r="G128490" i="20" s="1"/>
  <c r="H128490" i="20"/>
  <c r="F128488" i="20"/>
  <c r="G128488" i="20" s="1"/>
  <c r="H128488" i="20"/>
  <c r="F128486" i="20"/>
  <c r="G128486" i="20" s="1"/>
  <c r="H128486" i="20"/>
  <c r="F128484" i="20"/>
  <c r="G128484" i="20" s="1"/>
  <c r="H128484" i="20"/>
  <c r="F128482" i="20"/>
  <c r="G128482" i="20" s="1"/>
  <c r="H128482" i="20"/>
  <c r="F128480" i="20"/>
  <c r="G128480" i="20" s="1"/>
  <c r="H128480" i="20"/>
  <c r="F128478" i="20"/>
  <c r="G128478" i="20" s="1"/>
  <c r="H128478" i="20"/>
  <c r="F128476" i="20"/>
  <c r="G128476" i="20" s="1"/>
  <c r="H128476" i="20"/>
  <c r="F128474" i="20"/>
  <c r="G128474" i="20" s="1"/>
  <c r="H128474" i="20"/>
  <c r="F128472" i="20"/>
  <c r="G128472" i="20" s="1"/>
  <c r="H128472" i="20"/>
  <c r="F128470" i="20"/>
  <c r="G128470" i="20" s="1"/>
  <c r="H128470" i="20"/>
  <c r="F128468" i="20"/>
  <c r="G128468" i="20" s="1"/>
  <c r="H128468" i="20"/>
  <c r="F128466" i="20"/>
  <c r="G128466" i="20" s="1"/>
  <c r="H128466" i="20"/>
  <c r="F128464" i="20"/>
  <c r="G128464" i="20" s="1"/>
  <c r="H128464" i="20"/>
  <c r="F128462" i="20"/>
  <c r="G128462" i="20" s="1"/>
  <c r="H128462" i="20"/>
  <c r="F128460" i="20"/>
  <c r="G128460" i="20" s="1"/>
  <c r="H128460" i="20"/>
  <c r="F128458" i="20"/>
  <c r="G128458" i="20" s="1"/>
  <c r="H128458" i="20"/>
  <c r="F128456" i="20"/>
  <c r="G128456" i="20" s="1"/>
  <c r="H128456" i="20"/>
  <c r="F128454" i="20"/>
  <c r="G128454" i="20" s="1"/>
  <c r="H128454" i="20"/>
  <c r="F128452" i="20"/>
  <c r="G128452" i="20" s="1"/>
  <c r="H128452" i="20"/>
  <c r="F128450" i="20"/>
  <c r="G128450" i="20" s="1"/>
  <c r="H128450" i="20"/>
  <c r="F128448" i="20"/>
  <c r="G128448" i="20" s="1"/>
  <c r="H128448" i="20"/>
  <c r="F128446" i="20"/>
  <c r="G128446" i="20" s="1"/>
  <c r="H128446" i="20"/>
  <c r="F128444" i="20"/>
  <c r="G128444" i="20" s="1"/>
  <c r="H128444" i="20"/>
  <c r="F128442" i="20"/>
  <c r="G128442" i="20" s="1"/>
  <c r="H128442" i="20"/>
  <c r="F128440" i="20"/>
  <c r="G128440" i="20" s="1"/>
  <c r="H128440" i="20"/>
  <c r="F128438" i="20"/>
  <c r="G128438" i="20" s="1"/>
  <c r="H128438" i="20"/>
  <c r="F128436" i="20"/>
  <c r="G128436" i="20" s="1"/>
  <c r="H128436" i="20"/>
  <c r="F128434" i="20"/>
  <c r="G128434" i="20" s="1"/>
  <c r="H128434" i="20"/>
  <c r="F128432" i="20"/>
  <c r="G128432" i="20" s="1"/>
  <c r="H128432" i="20"/>
  <c r="F128430" i="20"/>
  <c r="G128430" i="20" s="1"/>
  <c r="H128430" i="20"/>
  <c r="F128428" i="20"/>
  <c r="G128428" i="20" s="1"/>
  <c r="H128428" i="20"/>
  <c r="F128426" i="20"/>
  <c r="G128426" i="20" s="1"/>
  <c r="H128426" i="20"/>
  <c r="F128424" i="20"/>
  <c r="G128424" i="20" s="1"/>
  <c r="H128424" i="20"/>
  <c r="F128422" i="20"/>
  <c r="G128422" i="20" s="1"/>
  <c r="H128422" i="20"/>
  <c r="F128420" i="20"/>
  <c r="G128420" i="20" s="1"/>
  <c r="H128420" i="20"/>
  <c r="F128418" i="20"/>
  <c r="G128418" i="20" s="1"/>
  <c r="H128418" i="20"/>
  <c r="F128416" i="20"/>
  <c r="G128416" i="20" s="1"/>
  <c r="H128416" i="20"/>
  <c r="F128414" i="20"/>
  <c r="G128414" i="20" s="1"/>
  <c r="H128414" i="20"/>
  <c r="F128412" i="20"/>
  <c r="G128412" i="20" s="1"/>
  <c r="H128412" i="20"/>
  <c r="F128410" i="20"/>
  <c r="G128410" i="20" s="1"/>
  <c r="H128410" i="20"/>
  <c r="F128408" i="20"/>
  <c r="G128408" i="20" s="1"/>
  <c r="H128408" i="20"/>
  <c r="F128406" i="20"/>
  <c r="G128406" i="20" s="1"/>
  <c r="H128406" i="20"/>
  <c r="F128404" i="20"/>
  <c r="G128404" i="20" s="1"/>
  <c r="H128404" i="20"/>
  <c r="F128402" i="20"/>
  <c r="G128402" i="20" s="1"/>
  <c r="H128402" i="20"/>
  <c r="F128400" i="20"/>
  <c r="G128400" i="20" s="1"/>
  <c r="H128400" i="20"/>
  <c r="F128398" i="20"/>
  <c r="G128398" i="20" s="1"/>
  <c r="H128398" i="20"/>
  <c r="F128396" i="20"/>
  <c r="G128396" i="20" s="1"/>
  <c r="H128396" i="20"/>
  <c r="F128394" i="20"/>
  <c r="G128394" i="20" s="1"/>
  <c r="H128394" i="20"/>
  <c r="F128392" i="20"/>
  <c r="G128392" i="20" s="1"/>
  <c r="H128392" i="20"/>
  <c r="F128390" i="20"/>
  <c r="G128390" i="20" s="1"/>
  <c r="H128390" i="20"/>
  <c r="F128388" i="20"/>
  <c r="G128388" i="20" s="1"/>
  <c r="H128388" i="20"/>
  <c r="F128386" i="20"/>
  <c r="G128386" i="20" s="1"/>
  <c r="H128386" i="20"/>
  <c r="F128384" i="20"/>
  <c r="G128384" i="20" s="1"/>
  <c r="H128384" i="20"/>
  <c r="F128382" i="20"/>
  <c r="G128382" i="20" s="1"/>
  <c r="H128382" i="20"/>
  <c r="F128380" i="20"/>
  <c r="G128380" i="20" s="1"/>
  <c r="H128380" i="20"/>
  <c r="F128378" i="20"/>
  <c r="G128378" i="20" s="1"/>
  <c r="H128378" i="20"/>
  <c r="F128376" i="20"/>
  <c r="G128376" i="20" s="1"/>
  <c r="H128376" i="20"/>
  <c r="F128374" i="20"/>
  <c r="G128374" i="20" s="1"/>
  <c r="H128374" i="20"/>
  <c r="F128372" i="20"/>
  <c r="G128372" i="20" s="1"/>
  <c r="H128372" i="20"/>
  <c r="F128370" i="20"/>
  <c r="G128370" i="20" s="1"/>
  <c r="H128370" i="20"/>
  <c r="F128368" i="20"/>
  <c r="G128368" i="20" s="1"/>
  <c r="H128368" i="20"/>
  <c r="F128366" i="20"/>
  <c r="G128366" i="20" s="1"/>
  <c r="H128366" i="20"/>
  <c r="F128364" i="20"/>
  <c r="G128364" i="20" s="1"/>
  <c r="H128364" i="20"/>
  <c r="F128362" i="20"/>
  <c r="G128362" i="20" s="1"/>
  <c r="H128362" i="20"/>
  <c r="F128360" i="20"/>
  <c r="G128360" i="20" s="1"/>
  <c r="H128360" i="20"/>
  <c r="F128358" i="20"/>
  <c r="G128358" i="20" s="1"/>
  <c r="H128358" i="20"/>
  <c r="F128356" i="20"/>
  <c r="G128356" i="20" s="1"/>
  <c r="H128356" i="20"/>
  <c r="F128354" i="20"/>
  <c r="G128354" i="20" s="1"/>
  <c r="H128354" i="20"/>
  <c r="F128352" i="20"/>
  <c r="G128352" i="20" s="1"/>
  <c r="H128352" i="20"/>
  <c r="F128350" i="20"/>
  <c r="G128350" i="20" s="1"/>
  <c r="H128350" i="20"/>
  <c r="F128348" i="20"/>
  <c r="G128348" i="20" s="1"/>
  <c r="H128348" i="20"/>
  <c r="F128346" i="20"/>
  <c r="G128346" i="20" s="1"/>
  <c r="H128346" i="20"/>
  <c r="F128344" i="20"/>
  <c r="G128344" i="20" s="1"/>
  <c r="H128344" i="20"/>
  <c r="F128342" i="20"/>
  <c r="G128342" i="20" s="1"/>
  <c r="H128342" i="20"/>
  <c r="F128340" i="20"/>
  <c r="G128340" i="20" s="1"/>
  <c r="H128340" i="20"/>
  <c r="F128338" i="20"/>
  <c r="G128338" i="20" s="1"/>
  <c r="H128338" i="20"/>
  <c r="F128336" i="20"/>
  <c r="G128336" i="20" s="1"/>
  <c r="H128336" i="20"/>
  <c r="F128334" i="20"/>
  <c r="G128334" i="20" s="1"/>
  <c r="H128334" i="20"/>
  <c r="F128332" i="20"/>
  <c r="G128332" i="20" s="1"/>
  <c r="H128332" i="20"/>
  <c r="F128330" i="20"/>
  <c r="G128330" i="20" s="1"/>
  <c r="H128330" i="20"/>
  <c r="F128328" i="20"/>
  <c r="G128328" i="20" s="1"/>
  <c r="H128328" i="20"/>
  <c r="F128326" i="20"/>
  <c r="G128326" i="20" s="1"/>
  <c r="H128326" i="20"/>
  <c r="F128324" i="20"/>
  <c r="G128324" i="20" s="1"/>
  <c r="H128324" i="20"/>
  <c r="F128322" i="20"/>
  <c r="G128322" i="20" s="1"/>
  <c r="H128322" i="20"/>
  <c r="F128320" i="20"/>
  <c r="G128320" i="20" s="1"/>
  <c r="H128320" i="20"/>
  <c r="F128318" i="20"/>
  <c r="G128318" i="20" s="1"/>
  <c r="H128318" i="20"/>
  <c r="F128316" i="20"/>
  <c r="G128316" i="20" s="1"/>
  <c r="H128316" i="20"/>
  <c r="F128314" i="20"/>
  <c r="G128314" i="20" s="1"/>
  <c r="H128314" i="20"/>
  <c r="F128312" i="20"/>
  <c r="G128312" i="20" s="1"/>
  <c r="H128312" i="20"/>
  <c r="F128310" i="20"/>
  <c r="G128310" i="20" s="1"/>
  <c r="H128310" i="20"/>
  <c r="F128308" i="20"/>
  <c r="G128308" i="20" s="1"/>
  <c r="H128308" i="20"/>
  <c r="F128306" i="20"/>
  <c r="G128306" i="20" s="1"/>
  <c r="H128306" i="20"/>
  <c r="F128304" i="20"/>
  <c r="G128304" i="20" s="1"/>
  <c r="H128304" i="20"/>
  <c r="F128302" i="20"/>
  <c r="G128302" i="20" s="1"/>
  <c r="H128302" i="20"/>
  <c r="F128300" i="20"/>
  <c r="G128300" i="20" s="1"/>
  <c r="H128300" i="20"/>
  <c r="F128298" i="20"/>
  <c r="G128298" i="20" s="1"/>
  <c r="H128298" i="20"/>
  <c r="F128296" i="20"/>
  <c r="G128296" i="20" s="1"/>
  <c r="H128296" i="20"/>
  <c r="F128294" i="20"/>
  <c r="G128294" i="20" s="1"/>
  <c r="H128294" i="20"/>
  <c r="F128292" i="20"/>
  <c r="G128292" i="20" s="1"/>
  <c r="H128292" i="20"/>
  <c r="F128290" i="20"/>
  <c r="G128290" i="20" s="1"/>
  <c r="H128290" i="20"/>
  <c r="F128288" i="20"/>
  <c r="G128288" i="20" s="1"/>
  <c r="H128288" i="20"/>
  <c r="F128286" i="20"/>
  <c r="G128286" i="20" s="1"/>
  <c r="H128286" i="20"/>
  <c r="F128284" i="20"/>
  <c r="G128284" i="20" s="1"/>
  <c r="H128284" i="20"/>
  <c r="F128282" i="20"/>
  <c r="G128282" i="20" s="1"/>
  <c r="H128282" i="20"/>
  <c r="F128280" i="20"/>
  <c r="G128280" i="20" s="1"/>
  <c r="H128280" i="20"/>
  <c r="F128278" i="20"/>
  <c r="G128278" i="20" s="1"/>
  <c r="H128278" i="20"/>
  <c r="F128276" i="20"/>
  <c r="G128276" i="20" s="1"/>
  <c r="H128276" i="20"/>
  <c r="F128274" i="20"/>
  <c r="G128274" i="20" s="1"/>
  <c r="H128274" i="20"/>
  <c r="F128272" i="20"/>
  <c r="G128272" i="20" s="1"/>
  <c r="H128272" i="20"/>
  <c r="F128270" i="20"/>
  <c r="G128270" i="20" s="1"/>
  <c r="H128270" i="20"/>
  <c r="F128268" i="20"/>
  <c r="G128268" i="20" s="1"/>
  <c r="H128268" i="20"/>
  <c r="F128266" i="20"/>
  <c r="G128266" i="20" s="1"/>
  <c r="H128266" i="20"/>
  <c r="F128264" i="20"/>
  <c r="G128264" i="20" s="1"/>
  <c r="H128264" i="20"/>
  <c r="F128262" i="20"/>
  <c r="G128262" i="20" s="1"/>
  <c r="H128262" i="20"/>
  <c r="F128260" i="20"/>
  <c r="G128260" i="20" s="1"/>
  <c r="H128260" i="20"/>
  <c r="F128258" i="20"/>
  <c r="G128258" i="20" s="1"/>
  <c r="H128258" i="20"/>
  <c r="F128256" i="20"/>
  <c r="G128256" i="20" s="1"/>
  <c r="H128256" i="20"/>
  <c r="F128254" i="20"/>
  <c r="G128254" i="20" s="1"/>
  <c r="H128254" i="20"/>
  <c r="F128252" i="20"/>
  <c r="G128252" i="20" s="1"/>
  <c r="H128252" i="20"/>
  <c r="F128250" i="20"/>
  <c r="G128250" i="20" s="1"/>
  <c r="H128250" i="20"/>
  <c r="F128248" i="20"/>
  <c r="G128248" i="20" s="1"/>
  <c r="H128248" i="20"/>
  <c r="F128246" i="20"/>
  <c r="G128246" i="20" s="1"/>
  <c r="H128246" i="20"/>
  <c r="F128244" i="20"/>
  <c r="G128244" i="20" s="1"/>
  <c r="H128244" i="20"/>
  <c r="F128242" i="20"/>
  <c r="G128242" i="20" s="1"/>
  <c r="H128242" i="20"/>
  <c r="F128240" i="20"/>
  <c r="G128240" i="20" s="1"/>
  <c r="H128240" i="20"/>
  <c r="F128238" i="20"/>
  <c r="G128238" i="20" s="1"/>
  <c r="H128238" i="20"/>
  <c r="F128236" i="20"/>
  <c r="G128236" i="20" s="1"/>
  <c r="H128236" i="20"/>
  <c r="F128234" i="20"/>
  <c r="G128234" i="20" s="1"/>
  <c r="H128234" i="20"/>
  <c r="F128232" i="20"/>
  <c r="G128232" i="20" s="1"/>
  <c r="H128232" i="20"/>
  <c r="F128230" i="20"/>
  <c r="G128230" i="20" s="1"/>
  <c r="H128230" i="20"/>
  <c r="F128228" i="20"/>
  <c r="G128228" i="20" s="1"/>
  <c r="H128228" i="20"/>
  <c r="F128226" i="20"/>
  <c r="G128226" i="20" s="1"/>
  <c r="H128226" i="20"/>
  <c r="F128224" i="20"/>
  <c r="G128224" i="20" s="1"/>
  <c r="H128224" i="20"/>
  <c r="F128222" i="20"/>
  <c r="G128222" i="20" s="1"/>
  <c r="H128222" i="20"/>
  <c r="F128220" i="20"/>
  <c r="G128220" i="20" s="1"/>
  <c r="H128220" i="20"/>
  <c r="F128218" i="20"/>
  <c r="G128218" i="20" s="1"/>
  <c r="H128218" i="20"/>
  <c r="F128216" i="20"/>
  <c r="G128216" i="20" s="1"/>
  <c r="H128216" i="20"/>
  <c r="F128214" i="20"/>
  <c r="G128214" i="20" s="1"/>
  <c r="H128214" i="20"/>
  <c r="F128212" i="20"/>
  <c r="G128212" i="20" s="1"/>
  <c r="H128212" i="20"/>
  <c r="F128210" i="20"/>
  <c r="G128210" i="20" s="1"/>
  <c r="H128210" i="20"/>
  <c r="F128208" i="20"/>
  <c r="G128208" i="20" s="1"/>
  <c r="H128208" i="20"/>
  <c r="F128206" i="20"/>
  <c r="G128206" i="20" s="1"/>
  <c r="H128206" i="20"/>
  <c r="F128204" i="20"/>
  <c r="G128204" i="20" s="1"/>
  <c r="H128204" i="20"/>
  <c r="F128202" i="20"/>
  <c r="G128202" i="20" s="1"/>
  <c r="H128202" i="20"/>
  <c r="F128200" i="20"/>
  <c r="G128200" i="20" s="1"/>
  <c r="H128200" i="20"/>
  <c r="F128198" i="20"/>
  <c r="G128198" i="20" s="1"/>
  <c r="H128198" i="20"/>
  <c r="F128196" i="20"/>
  <c r="G128196" i="20" s="1"/>
  <c r="H128196" i="20"/>
  <c r="F128194" i="20"/>
  <c r="G128194" i="20" s="1"/>
  <c r="H128194" i="20"/>
  <c r="F128192" i="20"/>
  <c r="G128192" i="20" s="1"/>
  <c r="H128192" i="20"/>
  <c r="F128190" i="20"/>
  <c r="G128190" i="20" s="1"/>
  <c r="H128190" i="20"/>
  <c r="F128188" i="20"/>
  <c r="G128188" i="20" s="1"/>
  <c r="H128188" i="20"/>
  <c r="F128186" i="20"/>
  <c r="G128186" i="20" s="1"/>
  <c r="H128186" i="20"/>
  <c r="F128184" i="20"/>
  <c r="G128184" i="20" s="1"/>
  <c r="H128184" i="20"/>
  <c r="F128182" i="20"/>
  <c r="G128182" i="20" s="1"/>
  <c r="H128182" i="20"/>
  <c r="F128180" i="20"/>
  <c r="G128180" i="20" s="1"/>
  <c r="H128180" i="20"/>
  <c r="F128178" i="20"/>
  <c r="G128178" i="20" s="1"/>
  <c r="H128178" i="20"/>
  <c r="F128176" i="20"/>
  <c r="G128176" i="20" s="1"/>
  <c r="H128176" i="20"/>
  <c r="F128174" i="20"/>
  <c r="G128174" i="20" s="1"/>
  <c r="H128174" i="20"/>
  <c r="F128172" i="20"/>
  <c r="G128172" i="20" s="1"/>
  <c r="H128172" i="20"/>
  <c r="F128170" i="20"/>
  <c r="G128170" i="20" s="1"/>
  <c r="H128170" i="20"/>
  <c r="F128168" i="20"/>
  <c r="G128168" i="20" s="1"/>
  <c r="H128168" i="20"/>
  <c r="F128166" i="20"/>
  <c r="G128166" i="20" s="1"/>
  <c r="H128166" i="20"/>
  <c r="F128164" i="20"/>
  <c r="G128164" i="20" s="1"/>
  <c r="H128164" i="20"/>
  <c r="F128162" i="20"/>
  <c r="G128162" i="20" s="1"/>
  <c r="H128162" i="20"/>
  <c r="F128160" i="20"/>
  <c r="G128160" i="20" s="1"/>
  <c r="H128160" i="20"/>
  <c r="F128158" i="20"/>
  <c r="G128158" i="20" s="1"/>
  <c r="H128158" i="20"/>
  <c r="F128156" i="20"/>
  <c r="G128156" i="20" s="1"/>
  <c r="H128156" i="20"/>
  <c r="F128154" i="20"/>
  <c r="G128154" i="20" s="1"/>
  <c r="H128154" i="20"/>
  <c r="F128152" i="20"/>
  <c r="G128152" i="20" s="1"/>
  <c r="H128152" i="20"/>
  <c r="F128150" i="20"/>
  <c r="G128150" i="20" s="1"/>
  <c r="H128150" i="20"/>
  <c r="F128148" i="20"/>
  <c r="G128148" i="20" s="1"/>
  <c r="H128148" i="20"/>
  <c r="F128146" i="20"/>
  <c r="G128146" i="20" s="1"/>
  <c r="H128146" i="20"/>
  <c r="F128144" i="20"/>
  <c r="G128144" i="20" s="1"/>
  <c r="H128144" i="20"/>
  <c r="F128142" i="20"/>
  <c r="G128142" i="20" s="1"/>
  <c r="H128142" i="20"/>
  <c r="F128140" i="20"/>
  <c r="G128140" i="20" s="1"/>
  <c r="H128140" i="20"/>
  <c r="F128138" i="20"/>
  <c r="G128138" i="20" s="1"/>
  <c r="H128138" i="20"/>
  <c r="F128136" i="20"/>
  <c r="G128136" i="20" s="1"/>
  <c r="H128136" i="20"/>
  <c r="F128134" i="20"/>
  <c r="G128134" i="20" s="1"/>
  <c r="H128134" i="20"/>
  <c r="F128132" i="20"/>
  <c r="G128132" i="20" s="1"/>
  <c r="H128132" i="20"/>
  <c r="F128130" i="20"/>
  <c r="G128130" i="20" s="1"/>
  <c r="H128130" i="20"/>
  <c r="F128128" i="20"/>
  <c r="G128128" i="20" s="1"/>
  <c r="H128128" i="20"/>
  <c r="F128126" i="20"/>
  <c r="G128126" i="20" s="1"/>
  <c r="H128126" i="20"/>
  <c r="F128124" i="20"/>
  <c r="G128124" i="20" s="1"/>
  <c r="H128124" i="20"/>
  <c r="F128122" i="20"/>
  <c r="G128122" i="20" s="1"/>
  <c r="H128122" i="20"/>
  <c r="F128120" i="20"/>
  <c r="G128120" i="20" s="1"/>
  <c r="H128120" i="20"/>
  <c r="F128118" i="20"/>
  <c r="G128118" i="20" s="1"/>
  <c r="H128118" i="20"/>
  <c r="F128116" i="20"/>
  <c r="G128116" i="20" s="1"/>
  <c r="H128116" i="20"/>
  <c r="F128114" i="20"/>
  <c r="G128114" i="20" s="1"/>
  <c r="H128114" i="20"/>
  <c r="F128112" i="20"/>
  <c r="G128112" i="20" s="1"/>
  <c r="H128112" i="20"/>
  <c r="F128110" i="20"/>
  <c r="G128110" i="20" s="1"/>
  <c r="H128110" i="20"/>
  <c r="F128108" i="20"/>
  <c r="G128108" i="20" s="1"/>
  <c r="H128108" i="20"/>
  <c r="F128106" i="20"/>
  <c r="G128106" i="20" s="1"/>
  <c r="H128106" i="20"/>
  <c r="F128104" i="20"/>
  <c r="G128104" i="20" s="1"/>
  <c r="H128104" i="20"/>
  <c r="F128102" i="20"/>
  <c r="G128102" i="20" s="1"/>
  <c r="H128102" i="20"/>
  <c r="F128100" i="20"/>
  <c r="G128100" i="20" s="1"/>
  <c r="H128100" i="20"/>
  <c r="F128098" i="20"/>
  <c r="G128098" i="20" s="1"/>
  <c r="H128098" i="20"/>
  <c r="F128096" i="20"/>
  <c r="G128096" i="20" s="1"/>
  <c r="H128096" i="20"/>
  <c r="F128094" i="20"/>
  <c r="G128094" i="20" s="1"/>
  <c r="H128094" i="20"/>
  <c r="F128092" i="20"/>
  <c r="G128092" i="20" s="1"/>
  <c r="H128092" i="20"/>
  <c r="F128090" i="20"/>
  <c r="G128090" i="20" s="1"/>
  <c r="H128090" i="20"/>
  <c r="F128088" i="20"/>
  <c r="G128088" i="20" s="1"/>
  <c r="H128088" i="20"/>
  <c r="F128086" i="20"/>
  <c r="G128086" i="20" s="1"/>
  <c r="H128086" i="20"/>
  <c r="F128084" i="20"/>
  <c r="G128084" i="20" s="1"/>
  <c r="H128084" i="20"/>
  <c r="F128082" i="20"/>
  <c r="G128082" i="20" s="1"/>
  <c r="H128082" i="20"/>
  <c r="F128080" i="20"/>
  <c r="G128080" i="20" s="1"/>
  <c r="H128080" i="20"/>
  <c r="F128078" i="20"/>
  <c r="G128078" i="20" s="1"/>
  <c r="H128078" i="20"/>
  <c r="F128076" i="20"/>
  <c r="G128076" i="20" s="1"/>
  <c r="H128076" i="20"/>
  <c r="F128074" i="20"/>
  <c r="G128074" i="20" s="1"/>
  <c r="H128074" i="20"/>
  <c r="F128072" i="20"/>
  <c r="G128072" i="20" s="1"/>
  <c r="H128072" i="20"/>
  <c r="F128070" i="20"/>
  <c r="G128070" i="20" s="1"/>
  <c r="H128070" i="20"/>
  <c r="F128068" i="20"/>
  <c r="G128068" i="20" s="1"/>
  <c r="H128068" i="20"/>
  <c r="F128066" i="20"/>
  <c r="G128066" i="20" s="1"/>
  <c r="H128066" i="20"/>
  <c r="F128064" i="20"/>
  <c r="G128064" i="20" s="1"/>
  <c r="H128064" i="20"/>
  <c r="F128062" i="20"/>
  <c r="G128062" i="20" s="1"/>
  <c r="H128062" i="20"/>
  <c r="F128060" i="20"/>
  <c r="G128060" i="20" s="1"/>
  <c r="H128060" i="20"/>
  <c r="F128058" i="20"/>
  <c r="G128058" i="20" s="1"/>
  <c r="H128058" i="20"/>
  <c r="F128056" i="20"/>
  <c r="G128056" i="20" s="1"/>
  <c r="H128056" i="20"/>
  <c r="F128054" i="20"/>
  <c r="G128054" i="20" s="1"/>
  <c r="H128054" i="20"/>
  <c r="F128052" i="20"/>
  <c r="G128052" i="20" s="1"/>
  <c r="H128052" i="20"/>
  <c r="F128050" i="20"/>
  <c r="G128050" i="20" s="1"/>
  <c r="H128050" i="20"/>
  <c r="F128048" i="20"/>
  <c r="G128048" i="20" s="1"/>
  <c r="H128048" i="20"/>
  <c r="F128046" i="20"/>
  <c r="G128046" i="20" s="1"/>
  <c r="H128046" i="20"/>
  <c r="F128044" i="20"/>
  <c r="G128044" i="20" s="1"/>
  <c r="H128044" i="20"/>
  <c r="F128042" i="20"/>
  <c r="G128042" i="20" s="1"/>
  <c r="H128042" i="20"/>
  <c r="F128040" i="20"/>
  <c r="G128040" i="20" s="1"/>
  <c r="H128040" i="20"/>
  <c r="F128038" i="20"/>
  <c r="G128038" i="20" s="1"/>
  <c r="H128038" i="20"/>
  <c r="F128036" i="20"/>
  <c r="G128036" i="20" s="1"/>
  <c r="H128036" i="20"/>
  <c r="F128034" i="20"/>
  <c r="G128034" i="20" s="1"/>
  <c r="H128034" i="20"/>
  <c r="F128032" i="20"/>
  <c r="G128032" i="20" s="1"/>
  <c r="H128032" i="20"/>
  <c r="F128030" i="20"/>
  <c r="G128030" i="20" s="1"/>
  <c r="H128030" i="20"/>
  <c r="F128028" i="20"/>
  <c r="G128028" i="20" s="1"/>
  <c r="H128028" i="20"/>
  <c r="F128026" i="20"/>
  <c r="G128026" i="20" s="1"/>
  <c r="H128026" i="20"/>
  <c r="F128024" i="20"/>
  <c r="G128024" i="20" s="1"/>
  <c r="H128024" i="20"/>
  <c r="F128022" i="20"/>
  <c r="G128022" i="20" s="1"/>
  <c r="H128022" i="20"/>
  <c r="F128020" i="20"/>
  <c r="G128020" i="20" s="1"/>
  <c r="H128020" i="20"/>
  <c r="F128018" i="20"/>
  <c r="G128018" i="20" s="1"/>
  <c r="H128018" i="20"/>
  <c r="F128016" i="20"/>
  <c r="G128016" i="20" s="1"/>
  <c r="H128016" i="20"/>
  <c r="F128014" i="20"/>
  <c r="G128014" i="20" s="1"/>
  <c r="H128014" i="20"/>
  <c r="F128012" i="20"/>
  <c r="G128012" i="20" s="1"/>
  <c r="H128012" i="20"/>
  <c r="F128010" i="20"/>
  <c r="G128010" i="20" s="1"/>
  <c r="H128010" i="20"/>
  <c r="F128008" i="20"/>
  <c r="G128008" i="20" s="1"/>
  <c r="H128008" i="20"/>
  <c r="F128006" i="20"/>
  <c r="G128006" i="20" s="1"/>
  <c r="H128006" i="20"/>
  <c r="F128004" i="20"/>
  <c r="G128004" i="20" s="1"/>
  <c r="H128004" i="20"/>
  <c r="F128002" i="20"/>
  <c r="G128002" i="20" s="1"/>
  <c r="H128002" i="20"/>
  <c r="F128000" i="20"/>
  <c r="G128000" i="20" s="1"/>
  <c r="H128000" i="20"/>
  <c r="F127998" i="20"/>
  <c r="G127998" i="20" s="1"/>
  <c r="H127998" i="20"/>
  <c r="F127996" i="20"/>
  <c r="G127996" i="20" s="1"/>
  <c r="H127996" i="20"/>
  <c r="F127994" i="20"/>
  <c r="G127994" i="20" s="1"/>
  <c r="H127994" i="20"/>
  <c r="F127992" i="20"/>
  <c r="G127992" i="20" s="1"/>
  <c r="H127992" i="20"/>
  <c r="F127990" i="20"/>
  <c r="G127990" i="20" s="1"/>
  <c r="H127990" i="20"/>
  <c r="F127988" i="20"/>
  <c r="G127988" i="20" s="1"/>
  <c r="H127988" i="20"/>
  <c r="F127986" i="20"/>
  <c r="G127986" i="20" s="1"/>
  <c r="H127986" i="20"/>
  <c r="F127984" i="20"/>
  <c r="G127984" i="20" s="1"/>
  <c r="H127984" i="20"/>
  <c r="F127982" i="20"/>
  <c r="G127982" i="20" s="1"/>
  <c r="H127982" i="20"/>
  <c r="F127980" i="20"/>
  <c r="G127980" i="20" s="1"/>
  <c r="H127980" i="20"/>
  <c r="F127978" i="20"/>
  <c r="G127978" i="20" s="1"/>
  <c r="H127978" i="20"/>
  <c r="F127976" i="20"/>
  <c r="G127976" i="20" s="1"/>
  <c r="H127976" i="20"/>
  <c r="F127974" i="20"/>
  <c r="G127974" i="20" s="1"/>
  <c r="H127974" i="20"/>
  <c r="F127972" i="20"/>
  <c r="G127972" i="20" s="1"/>
  <c r="H127972" i="20"/>
  <c r="F127970" i="20"/>
  <c r="G127970" i="20" s="1"/>
  <c r="H127970" i="20"/>
  <c r="F127968" i="20"/>
  <c r="G127968" i="20" s="1"/>
  <c r="H127968" i="20"/>
  <c r="F127966" i="20"/>
  <c r="G127966" i="20" s="1"/>
  <c r="H127966" i="20"/>
  <c r="F127964" i="20"/>
  <c r="G127964" i="20" s="1"/>
  <c r="H127964" i="20"/>
  <c r="F127962" i="20"/>
  <c r="G127962" i="20" s="1"/>
  <c r="H127962" i="20"/>
  <c r="F127960" i="20"/>
  <c r="G127960" i="20" s="1"/>
  <c r="H127960" i="20"/>
  <c r="F127958" i="20"/>
  <c r="G127958" i="20" s="1"/>
  <c r="H127958" i="20"/>
  <c r="F127956" i="20"/>
  <c r="G127956" i="20" s="1"/>
  <c r="H127956" i="20"/>
  <c r="F127954" i="20"/>
  <c r="G127954" i="20" s="1"/>
  <c r="H127954" i="20"/>
  <c r="F127952" i="20"/>
  <c r="G127952" i="20" s="1"/>
  <c r="H127952" i="20"/>
  <c r="F127950" i="20"/>
  <c r="G127950" i="20" s="1"/>
  <c r="H127950" i="20"/>
  <c r="F127948" i="20"/>
  <c r="G127948" i="20" s="1"/>
  <c r="H127948" i="20"/>
  <c r="F127946" i="20"/>
  <c r="G127946" i="20" s="1"/>
  <c r="H127946" i="20"/>
  <c r="F127944" i="20"/>
  <c r="G127944" i="20" s="1"/>
  <c r="H127944" i="20"/>
  <c r="F127942" i="20"/>
  <c r="G127942" i="20" s="1"/>
  <c r="H127942" i="20"/>
  <c r="F127940" i="20"/>
  <c r="G127940" i="20" s="1"/>
  <c r="H127940" i="20"/>
  <c r="F127938" i="20"/>
  <c r="G127938" i="20" s="1"/>
  <c r="H127938" i="20"/>
  <c r="F127936" i="20"/>
  <c r="G127936" i="20" s="1"/>
  <c r="H127936" i="20"/>
  <c r="F127934" i="20"/>
  <c r="G127934" i="20" s="1"/>
  <c r="H127934" i="20"/>
  <c r="F127932" i="20"/>
  <c r="G127932" i="20" s="1"/>
  <c r="H127932" i="20"/>
  <c r="F127930" i="20"/>
  <c r="G127930" i="20" s="1"/>
  <c r="H127930" i="20"/>
  <c r="F127928" i="20"/>
  <c r="G127928" i="20" s="1"/>
  <c r="H127928" i="20"/>
  <c r="F127926" i="20"/>
  <c r="G127926" i="20" s="1"/>
  <c r="H127926" i="20"/>
  <c r="F127924" i="20"/>
  <c r="G127924" i="20" s="1"/>
  <c r="H127924" i="20"/>
  <c r="F127922" i="20"/>
  <c r="G127922" i="20" s="1"/>
  <c r="H127922" i="20"/>
  <c r="F127920" i="20"/>
  <c r="G127920" i="20" s="1"/>
  <c r="H127920" i="20"/>
  <c r="F127918" i="20"/>
  <c r="G127918" i="20" s="1"/>
  <c r="H127918" i="20"/>
  <c r="F127916" i="20"/>
  <c r="G127916" i="20" s="1"/>
  <c r="H127916" i="20"/>
  <c r="F127914" i="20"/>
  <c r="G127914" i="20" s="1"/>
  <c r="H127914" i="20"/>
  <c r="F127912" i="20"/>
  <c r="G127912" i="20" s="1"/>
  <c r="H127912" i="20"/>
  <c r="F127910" i="20"/>
  <c r="G127910" i="20" s="1"/>
  <c r="H127910" i="20"/>
  <c r="F127908" i="20"/>
  <c r="G127908" i="20" s="1"/>
  <c r="H127908" i="20"/>
  <c r="F127906" i="20"/>
  <c r="G127906" i="20" s="1"/>
  <c r="H127906" i="20"/>
  <c r="F127904" i="20"/>
  <c r="G127904" i="20" s="1"/>
  <c r="H127904" i="20"/>
  <c r="F127902" i="20"/>
  <c r="G127902" i="20" s="1"/>
  <c r="H127902" i="20"/>
  <c r="F127900" i="20"/>
  <c r="G127900" i="20" s="1"/>
  <c r="H127900" i="20"/>
  <c r="F127898" i="20"/>
  <c r="G127898" i="20" s="1"/>
  <c r="H127898" i="20"/>
  <c r="F127896" i="20"/>
  <c r="G127896" i="20" s="1"/>
  <c r="H127896" i="20"/>
  <c r="F127894" i="20"/>
  <c r="G127894" i="20" s="1"/>
  <c r="H127894" i="20"/>
  <c r="F127892" i="20"/>
  <c r="G127892" i="20" s="1"/>
  <c r="H127892" i="20"/>
  <c r="F127890" i="20"/>
  <c r="G127890" i="20" s="1"/>
  <c r="H127890" i="20"/>
  <c r="F127888" i="20"/>
  <c r="G127888" i="20" s="1"/>
  <c r="H127888" i="20"/>
  <c r="F127886" i="20"/>
  <c r="G127886" i="20" s="1"/>
  <c r="H127886" i="20"/>
  <c r="F127884" i="20"/>
  <c r="G127884" i="20" s="1"/>
  <c r="H127884" i="20"/>
  <c r="F127882" i="20"/>
  <c r="G127882" i="20" s="1"/>
  <c r="H127882" i="20"/>
  <c r="F127880" i="20"/>
  <c r="G127880" i="20" s="1"/>
  <c r="H127880" i="20"/>
  <c r="F127878" i="20"/>
  <c r="G127878" i="20" s="1"/>
  <c r="H127878" i="20"/>
  <c r="F127876" i="20"/>
  <c r="G127876" i="20" s="1"/>
  <c r="H127876" i="20"/>
  <c r="F127874" i="20"/>
  <c r="G127874" i="20" s="1"/>
  <c r="H127874" i="20"/>
  <c r="F127872" i="20"/>
  <c r="G127872" i="20" s="1"/>
  <c r="H127872" i="20"/>
  <c r="F127870" i="20"/>
  <c r="G127870" i="20" s="1"/>
  <c r="H127870" i="20"/>
  <c r="F127868" i="20"/>
  <c r="G127868" i="20" s="1"/>
  <c r="H127868" i="20"/>
  <c r="F127866" i="20"/>
  <c r="G127866" i="20" s="1"/>
  <c r="H127866" i="20"/>
  <c r="F127864" i="20"/>
  <c r="G127864" i="20" s="1"/>
  <c r="H127864" i="20"/>
  <c r="F127862" i="20"/>
  <c r="G127862" i="20" s="1"/>
  <c r="H127862" i="20"/>
  <c r="F127860" i="20"/>
  <c r="G127860" i="20" s="1"/>
  <c r="H127860" i="20"/>
  <c r="F127858" i="20"/>
  <c r="G127858" i="20" s="1"/>
  <c r="H127858" i="20"/>
  <c r="F127856" i="20"/>
  <c r="G127856" i="20" s="1"/>
  <c r="H127856" i="20"/>
  <c r="F127854" i="20"/>
  <c r="G127854" i="20" s="1"/>
  <c r="H127854" i="20"/>
  <c r="F127852" i="20"/>
  <c r="G127852" i="20" s="1"/>
  <c r="H127852" i="20"/>
  <c r="F127850" i="20"/>
  <c r="G127850" i="20" s="1"/>
  <c r="H127850" i="20"/>
  <c r="F127848" i="20"/>
  <c r="G127848" i="20" s="1"/>
  <c r="H127848" i="20"/>
  <c r="F127846" i="20"/>
  <c r="G127846" i="20" s="1"/>
  <c r="H127846" i="20"/>
  <c r="F127844" i="20"/>
  <c r="G127844" i="20" s="1"/>
  <c r="H127844" i="20"/>
  <c r="F127842" i="20"/>
  <c r="G127842" i="20" s="1"/>
  <c r="H127842" i="20"/>
  <c r="F127840" i="20"/>
  <c r="G127840" i="20" s="1"/>
  <c r="H127840" i="20"/>
  <c r="F127838" i="20"/>
  <c r="G127838" i="20" s="1"/>
  <c r="H127838" i="20"/>
  <c r="F127836" i="20"/>
  <c r="G127836" i="20" s="1"/>
  <c r="H127836" i="20"/>
  <c r="F127834" i="20"/>
  <c r="G127834" i="20" s="1"/>
  <c r="H127834" i="20"/>
  <c r="F127832" i="20"/>
  <c r="G127832" i="20" s="1"/>
  <c r="H127832" i="20"/>
  <c r="F127830" i="20"/>
  <c r="G127830" i="20" s="1"/>
  <c r="H127830" i="20"/>
  <c r="F127828" i="20"/>
  <c r="G127828" i="20" s="1"/>
  <c r="H127828" i="20"/>
  <c r="F127826" i="20"/>
  <c r="G127826" i="20" s="1"/>
  <c r="H127826" i="20"/>
  <c r="F127824" i="20"/>
  <c r="G127824" i="20" s="1"/>
  <c r="H127824" i="20"/>
  <c r="F127822" i="20"/>
  <c r="G127822" i="20" s="1"/>
  <c r="H127822" i="20"/>
  <c r="F127820" i="20"/>
  <c r="G127820" i="20" s="1"/>
  <c r="H127820" i="20"/>
  <c r="F127818" i="20"/>
  <c r="G127818" i="20" s="1"/>
  <c r="H127818" i="20"/>
  <c r="F127816" i="20"/>
  <c r="G127816" i="20" s="1"/>
  <c r="H127816" i="20"/>
  <c r="F127814" i="20"/>
  <c r="G127814" i="20" s="1"/>
  <c r="H127814" i="20"/>
  <c r="F127812" i="20"/>
  <c r="G127812" i="20" s="1"/>
  <c r="H127812" i="20"/>
  <c r="F127810" i="20"/>
  <c r="G127810" i="20" s="1"/>
  <c r="H127810" i="20"/>
  <c r="F127808" i="20"/>
  <c r="G127808" i="20" s="1"/>
  <c r="H127808" i="20"/>
  <c r="F127806" i="20"/>
  <c r="G127806" i="20" s="1"/>
  <c r="H127806" i="20"/>
  <c r="F127804" i="20"/>
  <c r="G127804" i="20" s="1"/>
  <c r="H127804" i="20"/>
  <c r="F127802" i="20"/>
  <c r="G127802" i="20" s="1"/>
  <c r="H127802" i="20"/>
  <c r="F127800" i="20"/>
  <c r="G127800" i="20" s="1"/>
  <c r="H127800" i="20"/>
  <c r="F127798" i="20"/>
  <c r="G127798" i="20" s="1"/>
  <c r="H127798" i="20"/>
  <c r="F127796" i="20"/>
  <c r="G127796" i="20" s="1"/>
  <c r="H127796" i="20"/>
  <c r="F127794" i="20"/>
  <c r="G127794" i="20" s="1"/>
  <c r="H127794" i="20"/>
  <c r="F127792" i="20"/>
  <c r="G127792" i="20" s="1"/>
  <c r="H127792" i="20"/>
  <c r="F127790" i="20"/>
  <c r="G127790" i="20" s="1"/>
  <c r="H127790" i="20"/>
  <c r="F127788" i="20"/>
  <c r="G127788" i="20" s="1"/>
  <c r="H127788" i="20"/>
  <c r="F127786" i="20"/>
  <c r="G127786" i="20" s="1"/>
  <c r="H127786" i="20"/>
  <c r="F127784" i="20"/>
  <c r="G127784" i="20" s="1"/>
  <c r="H127784" i="20"/>
  <c r="F127782" i="20"/>
  <c r="G127782" i="20" s="1"/>
  <c r="H127782" i="20"/>
  <c r="F127780" i="20"/>
  <c r="G127780" i="20" s="1"/>
  <c r="H127780" i="20"/>
  <c r="F127778" i="20"/>
  <c r="G127778" i="20" s="1"/>
  <c r="H127778" i="20"/>
  <c r="F127776" i="20"/>
  <c r="G127776" i="20" s="1"/>
  <c r="H127776" i="20"/>
  <c r="F127774" i="20"/>
  <c r="G127774" i="20" s="1"/>
  <c r="H127774" i="20"/>
  <c r="F127772" i="20"/>
  <c r="G127772" i="20" s="1"/>
  <c r="H127772" i="20"/>
  <c r="F127770" i="20"/>
  <c r="G127770" i="20" s="1"/>
  <c r="H127770" i="20"/>
  <c r="F127768" i="20"/>
  <c r="G127768" i="20" s="1"/>
  <c r="H127768" i="20"/>
  <c r="F127766" i="20"/>
  <c r="G127766" i="20" s="1"/>
  <c r="H127766" i="20"/>
  <c r="F127764" i="20"/>
  <c r="G127764" i="20" s="1"/>
  <c r="H127764" i="20"/>
  <c r="F127762" i="20"/>
  <c r="G127762" i="20" s="1"/>
  <c r="H127762" i="20"/>
  <c r="F127760" i="20"/>
  <c r="G127760" i="20" s="1"/>
  <c r="H127760" i="20"/>
  <c r="F127758" i="20"/>
  <c r="G127758" i="20" s="1"/>
  <c r="H127758" i="20"/>
  <c r="F127756" i="20"/>
  <c r="G127756" i="20" s="1"/>
  <c r="H127756" i="20"/>
  <c r="F127754" i="20"/>
  <c r="G127754" i="20" s="1"/>
  <c r="H127754" i="20"/>
  <c r="F127752" i="20"/>
  <c r="G127752" i="20" s="1"/>
  <c r="H127752" i="20"/>
  <c r="F127750" i="20"/>
  <c r="G127750" i="20" s="1"/>
  <c r="H127750" i="20"/>
  <c r="F127748" i="20"/>
  <c r="G127748" i="20" s="1"/>
  <c r="H127748" i="20"/>
  <c r="F127746" i="20"/>
  <c r="G127746" i="20" s="1"/>
  <c r="H127746" i="20"/>
  <c r="F127744" i="20"/>
  <c r="G127744" i="20" s="1"/>
  <c r="H127744" i="20"/>
  <c r="F127742" i="20"/>
  <c r="G127742" i="20" s="1"/>
  <c r="H127742" i="20"/>
  <c r="F127740" i="20"/>
  <c r="G127740" i="20" s="1"/>
  <c r="H127740" i="20"/>
  <c r="F127738" i="20"/>
  <c r="G127738" i="20" s="1"/>
  <c r="H127738" i="20"/>
  <c r="F127736" i="20"/>
  <c r="G127736" i="20" s="1"/>
  <c r="H127736" i="20"/>
  <c r="F127734" i="20"/>
  <c r="G127734" i="20" s="1"/>
  <c r="H127734" i="20"/>
  <c r="F127732" i="20"/>
  <c r="G127732" i="20" s="1"/>
  <c r="H127732" i="20"/>
  <c r="F127730" i="20"/>
  <c r="G127730" i="20" s="1"/>
  <c r="H127730" i="20"/>
  <c r="F127728" i="20"/>
  <c r="G127728" i="20" s="1"/>
  <c r="H127728" i="20"/>
  <c r="F127726" i="20"/>
  <c r="G127726" i="20" s="1"/>
  <c r="H127726" i="20"/>
  <c r="F127724" i="20"/>
  <c r="G127724" i="20" s="1"/>
  <c r="H127724" i="20"/>
  <c r="F127722" i="20"/>
  <c r="G127722" i="20" s="1"/>
  <c r="H127722" i="20"/>
  <c r="F127720" i="20"/>
  <c r="G127720" i="20" s="1"/>
  <c r="H127720" i="20"/>
  <c r="F127718" i="20"/>
  <c r="G127718" i="20" s="1"/>
  <c r="H127718" i="20"/>
  <c r="F127716" i="20"/>
  <c r="G127716" i="20" s="1"/>
  <c r="H127716" i="20"/>
  <c r="F127714" i="20"/>
  <c r="G127714" i="20" s="1"/>
  <c r="H127714" i="20"/>
  <c r="F127712" i="20"/>
  <c r="G127712" i="20" s="1"/>
  <c r="H127712" i="20"/>
  <c r="F127710" i="20"/>
  <c r="G127710" i="20" s="1"/>
  <c r="H127710" i="20"/>
  <c r="F127708" i="20"/>
  <c r="G127708" i="20" s="1"/>
  <c r="H127708" i="20"/>
  <c r="F127706" i="20"/>
  <c r="G127706" i="20" s="1"/>
  <c r="H127706" i="20"/>
  <c r="F127704" i="20"/>
  <c r="G127704" i="20" s="1"/>
  <c r="H127704" i="20"/>
  <c r="F127702" i="20"/>
  <c r="G127702" i="20" s="1"/>
  <c r="H127702" i="20"/>
  <c r="F127700" i="20"/>
  <c r="G127700" i="20" s="1"/>
  <c r="H127700" i="20"/>
  <c r="F127698" i="20"/>
  <c r="G127698" i="20" s="1"/>
  <c r="H127698" i="20"/>
  <c r="F127696" i="20"/>
  <c r="G127696" i="20" s="1"/>
  <c r="H127696" i="20"/>
  <c r="F127694" i="20"/>
  <c r="G127694" i="20" s="1"/>
  <c r="H127694" i="20"/>
  <c r="F127692" i="20"/>
  <c r="G127692" i="20" s="1"/>
  <c r="H127692" i="20"/>
  <c r="F127690" i="20"/>
  <c r="G127690" i="20" s="1"/>
  <c r="H127690" i="20"/>
  <c r="F127688" i="20"/>
  <c r="G127688" i="20" s="1"/>
  <c r="H127688" i="20"/>
  <c r="F127686" i="20"/>
  <c r="G127686" i="20" s="1"/>
  <c r="H127686" i="20"/>
  <c r="F127684" i="20"/>
  <c r="G127684" i="20" s="1"/>
  <c r="H127684" i="20"/>
  <c r="F127682" i="20"/>
  <c r="G127682" i="20" s="1"/>
  <c r="H127682" i="20"/>
  <c r="F127680" i="20"/>
  <c r="G127680" i="20" s="1"/>
  <c r="H127680" i="20"/>
  <c r="F127678" i="20"/>
  <c r="G127678" i="20" s="1"/>
  <c r="H127678" i="20"/>
  <c r="F127676" i="20"/>
  <c r="G127676" i="20" s="1"/>
  <c r="H127676" i="20"/>
  <c r="F127674" i="20"/>
  <c r="G127674" i="20" s="1"/>
  <c r="H127674" i="20"/>
  <c r="F127672" i="20"/>
  <c r="G127672" i="20" s="1"/>
  <c r="H127672" i="20"/>
  <c r="F127670" i="20"/>
  <c r="G127670" i="20" s="1"/>
  <c r="H127670" i="20"/>
  <c r="F127668" i="20"/>
  <c r="G127668" i="20" s="1"/>
  <c r="H127668" i="20"/>
  <c r="F127666" i="20"/>
  <c r="G127666" i="20" s="1"/>
  <c r="H127666" i="20"/>
  <c r="F127664" i="20"/>
  <c r="G127664" i="20" s="1"/>
  <c r="H127664" i="20"/>
  <c r="F127662" i="20"/>
  <c r="G127662" i="20" s="1"/>
  <c r="H127662" i="20"/>
  <c r="F127660" i="20"/>
  <c r="G127660" i="20" s="1"/>
  <c r="H127660" i="20"/>
  <c r="F127658" i="20"/>
  <c r="G127658" i="20" s="1"/>
  <c r="H127658" i="20"/>
  <c r="F127656" i="20"/>
  <c r="G127656" i="20" s="1"/>
  <c r="H127656" i="20"/>
  <c r="F127654" i="20"/>
  <c r="G127654" i="20" s="1"/>
  <c r="H127654" i="20"/>
  <c r="F127652" i="20"/>
  <c r="G127652" i="20" s="1"/>
  <c r="H127652" i="20"/>
  <c r="F127650" i="20"/>
  <c r="G127650" i="20" s="1"/>
  <c r="H127650" i="20"/>
  <c r="F127648" i="20"/>
  <c r="G127648" i="20" s="1"/>
  <c r="H127648" i="20"/>
  <c r="F127646" i="20"/>
  <c r="G127646" i="20" s="1"/>
  <c r="H127646" i="20"/>
  <c r="F127644" i="20"/>
  <c r="G127644" i="20" s="1"/>
  <c r="H127644" i="20"/>
  <c r="F127642" i="20"/>
  <c r="G127642" i="20" s="1"/>
  <c r="H127642" i="20"/>
  <c r="F127640" i="20"/>
  <c r="G127640" i="20" s="1"/>
  <c r="H127640" i="20"/>
  <c r="F127638" i="20"/>
  <c r="G127638" i="20" s="1"/>
  <c r="H127638" i="20"/>
  <c r="F127636" i="20"/>
  <c r="G127636" i="20" s="1"/>
  <c r="H127636" i="20"/>
  <c r="F127634" i="20"/>
  <c r="G127634" i="20" s="1"/>
  <c r="H127634" i="20"/>
  <c r="F127632" i="20"/>
  <c r="G127632" i="20" s="1"/>
  <c r="H127632" i="20"/>
  <c r="F127630" i="20"/>
  <c r="G127630" i="20" s="1"/>
  <c r="H127630" i="20"/>
  <c r="F127628" i="20"/>
  <c r="G127628" i="20" s="1"/>
  <c r="H127628" i="20"/>
  <c r="F127626" i="20"/>
  <c r="G127626" i="20" s="1"/>
  <c r="H127626" i="20"/>
  <c r="F127624" i="20"/>
  <c r="G127624" i="20" s="1"/>
  <c r="H127624" i="20"/>
  <c r="F127622" i="20"/>
  <c r="G127622" i="20" s="1"/>
  <c r="H127622" i="20"/>
  <c r="F127620" i="20"/>
  <c r="G127620" i="20" s="1"/>
  <c r="H127620" i="20"/>
  <c r="F127618" i="20"/>
  <c r="G127618" i="20" s="1"/>
  <c r="H127618" i="20"/>
  <c r="F127616" i="20"/>
  <c r="G127616" i="20" s="1"/>
  <c r="H127616" i="20"/>
  <c r="F127614" i="20"/>
  <c r="G127614" i="20" s="1"/>
  <c r="H127614" i="20"/>
  <c r="F127612" i="20"/>
  <c r="G127612" i="20" s="1"/>
  <c r="H127612" i="20"/>
  <c r="F127610" i="20"/>
  <c r="G127610" i="20" s="1"/>
  <c r="H127610" i="20"/>
  <c r="F127608" i="20"/>
  <c r="G127608" i="20" s="1"/>
  <c r="H127608" i="20"/>
  <c r="F127606" i="20"/>
  <c r="G127606" i="20" s="1"/>
  <c r="H127606" i="20"/>
  <c r="F127604" i="20"/>
  <c r="G127604" i="20" s="1"/>
  <c r="H127604" i="20"/>
  <c r="F127602" i="20"/>
  <c r="G127602" i="20" s="1"/>
  <c r="H127602" i="20"/>
  <c r="F127600" i="20"/>
  <c r="G127600" i="20" s="1"/>
  <c r="H127600" i="20"/>
  <c r="F127598" i="20"/>
  <c r="G127598" i="20" s="1"/>
  <c r="H127598" i="20"/>
  <c r="F127596" i="20"/>
  <c r="G127596" i="20" s="1"/>
  <c r="H127596" i="20"/>
  <c r="F127594" i="20"/>
  <c r="G127594" i="20" s="1"/>
  <c r="H127594" i="20"/>
  <c r="F127592" i="20"/>
  <c r="G127592" i="20" s="1"/>
  <c r="H127592" i="20"/>
  <c r="F127590" i="20"/>
  <c r="G127590" i="20" s="1"/>
  <c r="H127590" i="20"/>
  <c r="F127588" i="20"/>
  <c r="G127588" i="20" s="1"/>
  <c r="H127588" i="20"/>
  <c r="F127586" i="20"/>
  <c r="G127586" i="20" s="1"/>
  <c r="H127586" i="20"/>
  <c r="F127584" i="20"/>
  <c r="G127584" i="20" s="1"/>
  <c r="H127584" i="20"/>
  <c r="F127582" i="20"/>
  <c r="G127582" i="20" s="1"/>
  <c r="H127582" i="20"/>
  <c r="F127580" i="20"/>
  <c r="G127580" i="20" s="1"/>
  <c r="H127580" i="20"/>
  <c r="F127578" i="20"/>
  <c r="G127578" i="20" s="1"/>
  <c r="H127578" i="20"/>
  <c r="F127576" i="20"/>
  <c r="G127576" i="20" s="1"/>
  <c r="H127576" i="20"/>
  <c r="F127574" i="20"/>
  <c r="G127574" i="20" s="1"/>
  <c r="H127574" i="20"/>
  <c r="F127572" i="20"/>
  <c r="G127572" i="20" s="1"/>
  <c r="H127572" i="20"/>
  <c r="F127570" i="20"/>
  <c r="G127570" i="20" s="1"/>
  <c r="H127570" i="20"/>
  <c r="F127568" i="20"/>
  <c r="G127568" i="20" s="1"/>
  <c r="H127568" i="20"/>
  <c r="F127566" i="20"/>
  <c r="G127566" i="20" s="1"/>
  <c r="H127566" i="20"/>
  <c r="F127564" i="20"/>
  <c r="G127564" i="20" s="1"/>
  <c r="H127564" i="20"/>
  <c r="F127562" i="20"/>
  <c r="G127562" i="20" s="1"/>
  <c r="H127562" i="20"/>
  <c r="F127560" i="20"/>
  <c r="G127560" i="20" s="1"/>
  <c r="H127560" i="20"/>
  <c r="F127558" i="20"/>
  <c r="G127558" i="20" s="1"/>
  <c r="H127558" i="20"/>
  <c r="F127556" i="20"/>
  <c r="G127556" i="20" s="1"/>
  <c r="H127556" i="20"/>
  <c r="F127554" i="20"/>
  <c r="G127554" i="20" s="1"/>
  <c r="H127554" i="20"/>
  <c r="F127552" i="20"/>
  <c r="G127552" i="20" s="1"/>
  <c r="H127552" i="20"/>
  <c r="F127550" i="20"/>
  <c r="G127550" i="20" s="1"/>
  <c r="H127550" i="20"/>
  <c r="F127548" i="20"/>
  <c r="G127548" i="20" s="1"/>
  <c r="H127548" i="20"/>
  <c r="F127546" i="20"/>
  <c r="G127546" i="20" s="1"/>
  <c r="H127546" i="20"/>
  <c r="F127544" i="20"/>
  <c r="G127544" i="20" s="1"/>
  <c r="H127544" i="20"/>
  <c r="F127542" i="20"/>
  <c r="G127542" i="20" s="1"/>
  <c r="H127542" i="20"/>
  <c r="F127540" i="20"/>
  <c r="G127540" i="20" s="1"/>
  <c r="H127540" i="20"/>
  <c r="F127538" i="20"/>
  <c r="G127538" i="20" s="1"/>
  <c r="H127538" i="20"/>
  <c r="F127536" i="20"/>
  <c r="G127536" i="20" s="1"/>
  <c r="H127536" i="20"/>
  <c r="F127534" i="20"/>
  <c r="G127534" i="20" s="1"/>
  <c r="H127534" i="20"/>
  <c r="F127532" i="20"/>
  <c r="G127532" i="20" s="1"/>
  <c r="H127532" i="20"/>
  <c r="F127530" i="20"/>
  <c r="G127530" i="20" s="1"/>
  <c r="H127530" i="20"/>
  <c r="F127528" i="20"/>
  <c r="G127528" i="20" s="1"/>
  <c r="H127528" i="20"/>
  <c r="F127526" i="20"/>
  <c r="G127526" i="20" s="1"/>
  <c r="H127526" i="20"/>
  <c r="F127524" i="20"/>
  <c r="G127524" i="20" s="1"/>
  <c r="H127524" i="20"/>
  <c r="F127522" i="20"/>
  <c r="G127522" i="20" s="1"/>
  <c r="H127522" i="20"/>
  <c r="F127520" i="20"/>
  <c r="G127520" i="20" s="1"/>
  <c r="H127520" i="20"/>
  <c r="F127518" i="20"/>
  <c r="G127518" i="20" s="1"/>
  <c r="H127518" i="20"/>
  <c r="F127516" i="20"/>
  <c r="G127516" i="20" s="1"/>
  <c r="H127516" i="20"/>
  <c r="F127514" i="20"/>
  <c r="G127514" i="20" s="1"/>
  <c r="H127514" i="20"/>
  <c r="F127512" i="20"/>
  <c r="G127512" i="20" s="1"/>
  <c r="H127512" i="20"/>
  <c r="F127510" i="20"/>
  <c r="G127510" i="20" s="1"/>
  <c r="H127510" i="20"/>
  <c r="F127508" i="20"/>
  <c r="G127508" i="20" s="1"/>
  <c r="H127508" i="20"/>
  <c r="F127506" i="20"/>
  <c r="G127506" i="20" s="1"/>
  <c r="H127506" i="20"/>
  <c r="F127504" i="20"/>
  <c r="G127504" i="20" s="1"/>
  <c r="H127504" i="20"/>
  <c r="F127502" i="20"/>
  <c r="G127502" i="20" s="1"/>
  <c r="H127502" i="20"/>
  <c r="F127500" i="20"/>
  <c r="G127500" i="20" s="1"/>
  <c r="H127500" i="20"/>
  <c r="F127498" i="20"/>
  <c r="G127498" i="20" s="1"/>
  <c r="H127498" i="20"/>
  <c r="F127496" i="20"/>
  <c r="G127496" i="20" s="1"/>
  <c r="H127496" i="20"/>
  <c r="F127494" i="20"/>
  <c r="G127494" i="20" s="1"/>
  <c r="H127494" i="20"/>
  <c r="F127492" i="20"/>
  <c r="G127492" i="20" s="1"/>
  <c r="H127492" i="20"/>
  <c r="F127490" i="20"/>
  <c r="G127490" i="20" s="1"/>
  <c r="H127490" i="20"/>
  <c r="F127488" i="20"/>
  <c r="G127488" i="20" s="1"/>
  <c r="H127488" i="20"/>
  <c r="F127486" i="20"/>
  <c r="G127486" i="20" s="1"/>
  <c r="H127486" i="20"/>
  <c r="F127484" i="20"/>
  <c r="G127484" i="20" s="1"/>
  <c r="H127484" i="20"/>
  <c r="F127482" i="20"/>
  <c r="G127482" i="20" s="1"/>
  <c r="H127482" i="20"/>
  <c r="F127480" i="20"/>
  <c r="G127480" i="20" s="1"/>
  <c r="H127480" i="20"/>
  <c r="F127478" i="20"/>
  <c r="G127478" i="20" s="1"/>
  <c r="H127478" i="20"/>
  <c r="F127476" i="20"/>
  <c r="G127476" i="20" s="1"/>
  <c r="H127476" i="20"/>
  <c r="F127474" i="20"/>
  <c r="G127474" i="20" s="1"/>
  <c r="H127474" i="20"/>
  <c r="F127472" i="20"/>
  <c r="G127472" i="20" s="1"/>
  <c r="H127472" i="20"/>
  <c r="F127470" i="20"/>
  <c r="G127470" i="20" s="1"/>
  <c r="H127470" i="20"/>
  <c r="F127468" i="20"/>
  <c r="G127468" i="20" s="1"/>
  <c r="H127468" i="20"/>
  <c r="F127466" i="20"/>
  <c r="G127466" i="20" s="1"/>
  <c r="H127466" i="20"/>
  <c r="F127464" i="20"/>
  <c r="G127464" i="20" s="1"/>
  <c r="H127464" i="20"/>
  <c r="F127462" i="20"/>
  <c r="G127462" i="20" s="1"/>
  <c r="H127462" i="20"/>
  <c r="F127460" i="20"/>
  <c r="G127460" i="20" s="1"/>
  <c r="H127460" i="20"/>
  <c r="F127458" i="20"/>
  <c r="G127458" i="20" s="1"/>
  <c r="H127458" i="20"/>
  <c r="F127456" i="20"/>
  <c r="G127456" i="20" s="1"/>
  <c r="H127456" i="20"/>
  <c r="F127454" i="20"/>
  <c r="G127454" i="20" s="1"/>
  <c r="H127454" i="20"/>
  <c r="F127452" i="20"/>
  <c r="G127452" i="20" s="1"/>
  <c r="H127452" i="20"/>
  <c r="F127450" i="20"/>
  <c r="G127450" i="20" s="1"/>
  <c r="H127450" i="20"/>
  <c r="F127448" i="20"/>
  <c r="G127448" i="20" s="1"/>
  <c r="H127448" i="20"/>
  <c r="F127446" i="20"/>
  <c r="G127446" i="20" s="1"/>
  <c r="H127446" i="20"/>
  <c r="F127444" i="20"/>
  <c r="G127444" i="20" s="1"/>
  <c r="H127444" i="20"/>
  <c r="F127442" i="20"/>
  <c r="G127442" i="20" s="1"/>
  <c r="H127442" i="20"/>
  <c r="F127440" i="20"/>
  <c r="G127440" i="20" s="1"/>
  <c r="H127440" i="20"/>
  <c r="F127438" i="20"/>
  <c r="G127438" i="20" s="1"/>
  <c r="H127438" i="20"/>
  <c r="F127436" i="20"/>
  <c r="G127436" i="20" s="1"/>
  <c r="H127436" i="20"/>
  <c r="F127434" i="20"/>
  <c r="G127434" i="20" s="1"/>
  <c r="H127434" i="20"/>
  <c r="F127432" i="20"/>
  <c r="G127432" i="20" s="1"/>
  <c r="H127432" i="20"/>
  <c r="F127430" i="20"/>
  <c r="G127430" i="20" s="1"/>
  <c r="H127430" i="20"/>
  <c r="F127428" i="20"/>
  <c r="G127428" i="20" s="1"/>
  <c r="H127428" i="20"/>
  <c r="F127426" i="20"/>
  <c r="G127426" i="20" s="1"/>
  <c r="H127426" i="20"/>
  <c r="F127424" i="20"/>
  <c r="G127424" i="20" s="1"/>
  <c r="H127424" i="20"/>
  <c r="F127422" i="20"/>
  <c r="G127422" i="20" s="1"/>
  <c r="H127422" i="20"/>
  <c r="F127420" i="20"/>
  <c r="G127420" i="20" s="1"/>
  <c r="H127420" i="20"/>
  <c r="F127418" i="20"/>
  <c r="G127418" i="20" s="1"/>
  <c r="H127418" i="20"/>
  <c r="F127416" i="20"/>
  <c r="G127416" i="20" s="1"/>
  <c r="H127416" i="20"/>
  <c r="F127414" i="20"/>
  <c r="G127414" i="20" s="1"/>
  <c r="H127414" i="20"/>
  <c r="F127412" i="20"/>
  <c r="G127412" i="20" s="1"/>
  <c r="H127412" i="20"/>
  <c r="F127410" i="20"/>
  <c r="G127410" i="20" s="1"/>
  <c r="H127410" i="20"/>
  <c r="F127408" i="20"/>
  <c r="G127408" i="20" s="1"/>
  <c r="H127408" i="20"/>
  <c r="F127406" i="20"/>
  <c r="G127406" i="20" s="1"/>
  <c r="H127406" i="20"/>
  <c r="F127404" i="20"/>
  <c r="G127404" i="20" s="1"/>
  <c r="H127404" i="20"/>
  <c r="F127402" i="20"/>
  <c r="G127402" i="20" s="1"/>
  <c r="H127402" i="20"/>
  <c r="F127400" i="20"/>
  <c r="G127400" i="20" s="1"/>
  <c r="H127400" i="20"/>
  <c r="F127398" i="20"/>
  <c r="G127398" i="20" s="1"/>
  <c r="H127398" i="20"/>
  <c r="F127396" i="20"/>
  <c r="G127396" i="20" s="1"/>
  <c r="H127396" i="20"/>
  <c r="F127394" i="20"/>
  <c r="G127394" i="20" s="1"/>
  <c r="H127394" i="20"/>
  <c r="F127392" i="20"/>
  <c r="G127392" i="20" s="1"/>
  <c r="H127392" i="20"/>
  <c r="F127390" i="20"/>
  <c r="G127390" i="20" s="1"/>
  <c r="H127390" i="20"/>
  <c r="F127388" i="20"/>
  <c r="G127388" i="20" s="1"/>
  <c r="H127388" i="20"/>
  <c r="F127386" i="20"/>
  <c r="G127386" i="20" s="1"/>
  <c r="H127386" i="20"/>
  <c r="F127384" i="20"/>
  <c r="G127384" i="20" s="1"/>
  <c r="H127384" i="20"/>
  <c r="F127382" i="20"/>
  <c r="G127382" i="20" s="1"/>
  <c r="H127382" i="20"/>
  <c r="F127380" i="20"/>
  <c r="G127380" i="20" s="1"/>
  <c r="H127380" i="20"/>
  <c r="F127378" i="20"/>
  <c r="G127378" i="20" s="1"/>
  <c r="H127378" i="20"/>
  <c r="F127376" i="20"/>
  <c r="G127376" i="20" s="1"/>
  <c r="H127376" i="20"/>
  <c r="F127374" i="20"/>
  <c r="G127374" i="20" s="1"/>
  <c r="H127374" i="20"/>
  <c r="F127372" i="20"/>
  <c r="G127372" i="20" s="1"/>
  <c r="H127372" i="20"/>
  <c r="F127370" i="20"/>
  <c r="G127370" i="20" s="1"/>
  <c r="H127370" i="20"/>
  <c r="F127368" i="20"/>
  <c r="G127368" i="20" s="1"/>
  <c r="H127368" i="20"/>
  <c r="F127366" i="20"/>
  <c r="G127366" i="20" s="1"/>
  <c r="H127366" i="20"/>
  <c r="F127364" i="20"/>
  <c r="G127364" i="20" s="1"/>
  <c r="H127364" i="20"/>
  <c r="F127362" i="20"/>
  <c r="G127362" i="20" s="1"/>
  <c r="H127362" i="20"/>
  <c r="F127360" i="20"/>
  <c r="G127360" i="20" s="1"/>
  <c r="H127360" i="20"/>
  <c r="F127358" i="20"/>
  <c r="G127358" i="20" s="1"/>
  <c r="H127358" i="20"/>
  <c r="F127356" i="20"/>
  <c r="G127356" i="20" s="1"/>
  <c r="H127356" i="20"/>
  <c r="F127354" i="20"/>
  <c r="G127354" i="20" s="1"/>
  <c r="H127354" i="20"/>
  <c r="F127352" i="20"/>
  <c r="G127352" i="20" s="1"/>
  <c r="H127352" i="20"/>
  <c r="F127350" i="20"/>
  <c r="G127350" i="20" s="1"/>
  <c r="H127350" i="20"/>
  <c r="F127348" i="20"/>
  <c r="G127348" i="20" s="1"/>
  <c r="H127348" i="20"/>
  <c r="F127346" i="20"/>
  <c r="G127346" i="20" s="1"/>
  <c r="H127346" i="20"/>
  <c r="F127344" i="20"/>
  <c r="G127344" i="20" s="1"/>
  <c r="H127344" i="20"/>
  <c r="F127342" i="20"/>
  <c r="G127342" i="20" s="1"/>
  <c r="H127342" i="20"/>
  <c r="F127340" i="20"/>
  <c r="G127340" i="20" s="1"/>
  <c r="H127340" i="20"/>
  <c r="F127338" i="20"/>
  <c r="G127338" i="20" s="1"/>
  <c r="H127338" i="20"/>
  <c r="F127336" i="20"/>
  <c r="G127336" i="20" s="1"/>
  <c r="H127336" i="20"/>
  <c r="F127334" i="20"/>
  <c r="G127334" i="20" s="1"/>
  <c r="H127334" i="20"/>
  <c r="F127332" i="20"/>
  <c r="G127332" i="20" s="1"/>
  <c r="H127332" i="20"/>
  <c r="F127330" i="20"/>
  <c r="G127330" i="20" s="1"/>
  <c r="H127330" i="20"/>
  <c r="F127328" i="20"/>
  <c r="G127328" i="20" s="1"/>
  <c r="H127328" i="20"/>
  <c r="F127326" i="20"/>
  <c r="G127326" i="20" s="1"/>
  <c r="H127326" i="20"/>
  <c r="F127324" i="20"/>
  <c r="G127324" i="20" s="1"/>
  <c r="H127324" i="20"/>
  <c r="F127322" i="20"/>
  <c r="G127322" i="20" s="1"/>
  <c r="H127322" i="20"/>
  <c r="F127320" i="20"/>
  <c r="G127320" i="20" s="1"/>
  <c r="H127320" i="20"/>
  <c r="F127318" i="20"/>
  <c r="G127318" i="20" s="1"/>
  <c r="H127318" i="20"/>
  <c r="F127316" i="20"/>
  <c r="G127316" i="20" s="1"/>
  <c r="H127316" i="20"/>
  <c r="F127314" i="20"/>
  <c r="G127314" i="20" s="1"/>
  <c r="H127314" i="20"/>
  <c r="F127312" i="20"/>
  <c r="G127312" i="20" s="1"/>
  <c r="H127312" i="20"/>
  <c r="F127310" i="20"/>
  <c r="G127310" i="20" s="1"/>
  <c r="H127310" i="20"/>
  <c r="F127308" i="20"/>
  <c r="G127308" i="20" s="1"/>
  <c r="H127308" i="20"/>
  <c r="F127306" i="20"/>
  <c r="G127306" i="20" s="1"/>
  <c r="H127306" i="20"/>
  <c r="F127304" i="20"/>
  <c r="G127304" i="20" s="1"/>
  <c r="H127304" i="20"/>
  <c r="F127302" i="20"/>
  <c r="G127302" i="20" s="1"/>
  <c r="H127302" i="20"/>
  <c r="F127300" i="20"/>
  <c r="G127300" i="20" s="1"/>
  <c r="H127300" i="20"/>
  <c r="F127298" i="20"/>
  <c r="G127298" i="20" s="1"/>
  <c r="H127298" i="20"/>
  <c r="F127296" i="20"/>
  <c r="G127296" i="20" s="1"/>
  <c r="H127296" i="20"/>
  <c r="F127294" i="20"/>
  <c r="G127294" i="20" s="1"/>
  <c r="H127294" i="20"/>
  <c r="F127292" i="20"/>
  <c r="G127292" i="20" s="1"/>
  <c r="H127292" i="20"/>
  <c r="F127290" i="20"/>
  <c r="G127290" i="20" s="1"/>
  <c r="H127290" i="20"/>
  <c r="F127288" i="20"/>
  <c r="G127288" i="20" s="1"/>
  <c r="H127288" i="20"/>
  <c r="F127286" i="20"/>
  <c r="G127286" i="20" s="1"/>
  <c r="H127286" i="20"/>
  <c r="F127284" i="20"/>
  <c r="G127284" i="20" s="1"/>
  <c r="H127284" i="20"/>
  <c r="F127282" i="20"/>
  <c r="G127282" i="20" s="1"/>
  <c r="H127282" i="20"/>
  <c r="F127280" i="20"/>
  <c r="G127280" i="20" s="1"/>
  <c r="H127280" i="20"/>
  <c r="F127278" i="20"/>
  <c r="G127278" i="20" s="1"/>
  <c r="H127278" i="20"/>
  <c r="F127276" i="20"/>
  <c r="G127276" i="20" s="1"/>
  <c r="H127276" i="20"/>
  <c r="F127274" i="20"/>
  <c r="G127274" i="20" s="1"/>
  <c r="H127274" i="20"/>
  <c r="F127272" i="20"/>
  <c r="G127272" i="20" s="1"/>
  <c r="H127272" i="20"/>
  <c r="F127270" i="20"/>
  <c r="G127270" i="20" s="1"/>
  <c r="H127270" i="20"/>
  <c r="F127268" i="20"/>
  <c r="G127268" i="20" s="1"/>
  <c r="H127268" i="20"/>
  <c r="F127266" i="20"/>
  <c r="G127266" i="20" s="1"/>
  <c r="H127266" i="20"/>
  <c r="F127264" i="20"/>
  <c r="G127264" i="20" s="1"/>
  <c r="H127264" i="20"/>
  <c r="F127262" i="20"/>
  <c r="G127262" i="20" s="1"/>
  <c r="H127262" i="20"/>
  <c r="F127260" i="20"/>
  <c r="G127260" i="20" s="1"/>
  <c r="H127260" i="20"/>
  <c r="F127258" i="20"/>
  <c r="G127258" i="20" s="1"/>
  <c r="H127258" i="20"/>
  <c r="F127256" i="20"/>
  <c r="G127256" i="20" s="1"/>
  <c r="H127256" i="20"/>
  <c r="F127254" i="20"/>
  <c r="G127254" i="20" s="1"/>
  <c r="H127254" i="20"/>
  <c r="F127252" i="20"/>
  <c r="G127252" i="20" s="1"/>
  <c r="H127252" i="20"/>
  <c r="F127250" i="20"/>
  <c r="G127250" i="20" s="1"/>
  <c r="H127250" i="20"/>
  <c r="F127248" i="20"/>
  <c r="G127248" i="20" s="1"/>
  <c r="H127248" i="20"/>
  <c r="F127246" i="20"/>
  <c r="G127246" i="20" s="1"/>
  <c r="H127246" i="20"/>
  <c r="F127244" i="20"/>
  <c r="G127244" i="20" s="1"/>
  <c r="H127244" i="20"/>
  <c r="F127242" i="20"/>
  <c r="G127242" i="20" s="1"/>
  <c r="H127242" i="20"/>
  <c r="F127240" i="20"/>
  <c r="G127240" i="20" s="1"/>
  <c r="H127240" i="20"/>
  <c r="F127238" i="20"/>
  <c r="G127238" i="20" s="1"/>
  <c r="H127238" i="20"/>
  <c r="F127236" i="20"/>
  <c r="G127236" i="20" s="1"/>
  <c r="H127236" i="20"/>
  <c r="F127234" i="20"/>
  <c r="G127234" i="20" s="1"/>
  <c r="H127234" i="20"/>
  <c r="F127232" i="20"/>
  <c r="G127232" i="20" s="1"/>
  <c r="H127232" i="20"/>
  <c r="F127230" i="20"/>
  <c r="G127230" i="20" s="1"/>
  <c r="H127230" i="20"/>
  <c r="F127228" i="20"/>
  <c r="G127228" i="20" s="1"/>
  <c r="H127228" i="20"/>
  <c r="F127226" i="20"/>
  <c r="G127226" i="20" s="1"/>
  <c r="H127226" i="20"/>
  <c r="F127224" i="20"/>
  <c r="G127224" i="20" s="1"/>
  <c r="H127224" i="20"/>
  <c r="F127222" i="20"/>
  <c r="G127222" i="20" s="1"/>
  <c r="H127222" i="20"/>
  <c r="F127220" i="20"/>
  <c r="G127220" i="20" s="1"/>
  <c r="H127220" i="20"/>
  <c r="F127218" i="20"/>
  <c r="G127218" i="20" s="1"/>
  <c r="H127218" i="20"/>
  <c r="F127216" i="20"/>
  <c r="G127216" i="20" s="1"/>
  <c r="H127216" i="20"/>
  <c r="F127214" i="20"/>
  <c r="G127214" i="20" s="1"/>
  <c r="H127214" i="20"/>
  <c r="F127212" i="20"/>
  <c r="G127212" i="20" s="1"/>
  <c r="H127212" i="20"/>
  <c r="F127210" i="20"/>
  <c r="G127210" i="20" s="1"/>
  <c r="H127210" i="20"/>
  <c r="F127208" i="20"/>
  <c r="G127208" i="20" s="1"/>
  <c r="H127208" i="20"/>
  <c r="F127206" i="20"/>
  <c r="G127206" i="20" s="1"/>
  <c r="H127206" i="20"/>
  <c r="F127204" i="20"/>
  <c r="G127204" i="20" s="1"/>
  <c r="H127204" i="20"/>
  <c r="F127202" i="20"/>
  <c r="G127202" i="20" s="1"/>
  <c r="H127202" i="20"/>
  <c r="F127200" i="20"/>
  <c r="G127200" i="20" s="1"/>
  <c r="H127200" i="20"/>
  <c r="F127198" i="20"/>
  <c r="G127198" i="20" s="1"/>
  <c r="H127198" i="20"/>
  <c r="F127196" i="20"/>
  <c r="G127196" i="20" s="1"/>
  <c r="H127196" i="20"/>
  <c r="F127194" i="20"/>
  <c r="G127194" i="20" s="1"/>
  <c r="H127194" i="20"/>
  <c r="F127192" i="20"/>
  <c r="G127192" i="20" s="1"/>
  <c r="H127192" i="20"/>
  <c r="F127190" i="20"/>
  <c r="G127190" i="20" s="1"/>
  <c r="H127190" i="20"/>
  <c r="F127188" i="20"/>
  <c r="G127188" i="20" s="1"/>
  <c r="H127188" i="20"/>
  <c r="F127186" i="20"/>
  <c r="G127186" i="20" s="1"/>
  <c r="H127186" i="20"/>
  <c r="F127184" i="20"/>
  <c r="G127184" i="20" s="1"/>
  <c r="H127184" i="20"/>
  <c r="F127182" i="20"/>
  <c r="G127182" i="20" s="1"/>
  <c r="H127182" i="20"/>
  <c r="F127180" i="20"/>
  <c r="G127180" i="20" s="1"/>
  <c r="H127180" i="20"/>
  <c r="F127178" i="20"/>
  <c r="G127178" i="20" s="1"/>
  <c r="H127178" i="20"/>
  <c r="F127176" i="20"/>
  <c r="G127176" i="20" s="1"/>
  <c r="H127176" i="20"/>
  <c r="F127174" i="20"/>
  <c r="G127174" i="20" s="1"/>
  <c r="H127174" i="20"/>
  <c r="F127172" i="20"/>
  <c r="G127172" i="20" s="1"/>
  <c r="H127172" i="20"/>
  <c r="F127170" i="20"/>
  <c r="G127170" i="20" s="1"/>
  <c r="H127170" i="20"/>
  <c r="F127168" i="20"/>
  <c r="G127168" i="20" s="1"/>
  <c r="H127168" i="20"/>
  <c r="F127166" i="20"/>
  <c r="G127166" i="20" s="1"/>
  <c r="H127166" i="20"/>
  <c r="F127164" i="20"/>
  <c r="G127164" i="20" s="1"/>
  <c r="H127164" i="20"/>
  <c r="F127162" i="20"/>
  <c r="G127162" i="20" s="1"/>
  <c r="H127162" i="20"/>
  <c r="F127160" i="20"/>
  <c r="G127160" i="20" s="1"/>
  <c r="H127160" i="20"/>
  <c r="F127158" i="20"/>
  <c r="G127158" i="20" s="1"/>
  <c r="H127158" i="20"/>
  <c r="F127156" i="20"/>
  <c r="G127156" i="20" s="1"/>
  <c r="H127156" i="20"/>
  <c r="F127154" i="20"/>
  <c r="G127154" i="20" s="1"/>
  <c r="H127154" i="20"/>
  <c r="F127152" i="20"/>
  <c r="G127152" i="20" s="1"/>
  <c r="H127152" i="20"/>
  <c r="F127150" i="20"/>
  <c r="G127150" i="20" s="1"/>
  <c r="H127150" i="20"/>
  <c r="F127148" i="20"/>
  <c r="G127148" i="20" s="1"/>
  <c r="H127148" i="20"/>
  <c r="F127146" i="20"/>
  <c r="G127146" i="20" s="1"/>
  <c r="H127146" i="20"/>
  <c r="F127144" i="20"/>
  <c r="G127144" i="20" s="1"/>
  <c r="H127144" i="20"/>
  <c r="F127142" i="20"/>
  <c r="G127142" i="20" s="1"/>
  <c r="H127142" i="20"/>
  <c r="F127140" i="20"/>
  <c r="G127140" i="20" s="1"/>
  <c r="H127140" i="20"/>
  <c r="F127138" i="20"/>
  <c r="G127138" i="20" s="1"/>
  <c r="H127138" i="20"/>
  <c r="F127136" i="20"/>
  <c r="G127136" i="20" s="1"/>
  <c r="H127136" i="20"/>
  <c r="F127134" i="20"/>
  <c r="G127134" i="20" s="1"/>
  <c r="H127134" i="20"/>
  <c r="F127132" i="20"/>
  <c r="G127132" i="20" s="1"/>
  <c r="H127132" i="20"/>
  <c r="F127130" i="20"/>
  <c r="G127130" i="20" s="1"/>
  <c r="H127130" i="20"/>
  <c r="F127128" i="20"/>
  <c r="G127128" i="20" s="1"/>
  <c r="H127128" i="20"/>
  <c r="F127126" i="20"/>
  <c r="G127126" i="20" s="1"/>
  <c r="H127126" i="20"/>
  <c r="F127124" i="20"/>
  <c r="G127124" i="20" s="1"/>
  <c r="H127124" i="20"/>
  <c r="F127122" i="20"/>
  <c r="G127122" i="20" s="1"/>
  <c r="H127122" i="20"/>
  <c r="F127120" i="20"/>
  <c r="G127120" i="20" s="1"/>
  <c r="H127120" i="20"/>
  <c r="F127118" i="20"/>
  <c r="G127118" i="20" s="1"/>
  <c r="H127118" i="20"/>
  <c r="F127116" i="20"/>
  <c r="G127116" i="20" s="1"/>
  <c r="H127116" i="20"/>
  <c r="F127114" i="20"/>
  <c r="G127114" i="20" s="1"/>
  <c r="H127114" i="20"/>
  <c r="F127112" i="20"/>
  <c r="G127112" i="20" s="1"/>
  <c r="H127112" i="20"/>
  <c r="F127110" i="20"/>
  <c r="G127110" i="20" s="1"/>
  <c r="H127110" i="20"/>
  <c r="F127108" i="20"/>
  <c r="G127108" i="20" s="1"/>
  <c r="H127108" i="20"/>
  <c r="F127106" i="20"/>
  <c r="G127106" i="20" s="1"/>
  <c r="H127106" i="20"/>
  <c r="F127104" i="20"/>
  <c r="G127104" i="20" s="1"/>
  <c r="H127104" i="20"/>
  <c r="F127102" i="20"/>
  <c r="G127102" i="20" s="1"/>
  <c r="H127102" i="20"/>
  <c r="F127100" i="20"/>
  <c r="G127100" i="20" s="1"/>
  <c r="H127100" i="20"/>
  <c r="F127098" i="20"/>
  <c r="G127098" i="20" s="1"/>
  <c r="H127098" i="20"/>
  <c r="F127096" i="20"/>
  <c r="G127096" i="20" s="1"/>
  <c r="H127096" i="20"/>
  <c r="F127094" i="20"/>
  <c r="G127094" i="20" s="1"/>
  <c r="H127094" i="20"/>
  <c r="F127092" i="20"/>
  <c r="G127092" i="20" s="1"/>
  <c r="H127092" i="20"/>
  <c r="F127090" i="20"/>
  <c r="G127090" i="20" s="1"/>
  <c r="H127090" i="20"/>
  <c r="F127088" i="20"/>
  <c r="G127088" i="20" s="1"/>
  <c r="H127088" i="20"/>
  <c r="F127086" i="20"/>
  <c r="G127086" i="20" s="1"/>
  <c r="H127086" i="20"/>
  <c r="F127084" i="20"/>
  <c r="G127084" i="20" s="1"/>
  <c r="H127084" i="20"/>
  <c r="F127082" i="20"/>
  <c r="G127082" i="20" s="1"/>
  <c r="H127082" i="20"/>
  <c r="F127080" i="20"/>
  <c r="G127080" i="20" s="1"/>
  <c r="H127080" i="20"/>
  <c r="F127078" i="20"/>
  <c r="G127078" i="20" s="1"/>
  <c r="H127078" i="20"/>
  <c r="F127076" i="20"/>
  <c r="G127076" i="20" s="1"/>
  <c r="H127076" i="20"/>
  <c r="F127074" i="20"/>
  <c r="G127074" i="20" s="1"/>
  <c r="H127074" i="20"/>
  <c r="F127072" i="20"/>
  <c r="G127072" i="20" s="1"/>
  <c r="H127072" i="20"/>
  <c r="F127070" i="20"/>
  <c r="G127070" i="20" s="1"/>
  <c r="H127070" i="20"/>
  <c r="F127068" i="20"/>
  <c r="G127068" i="20" s="1"/>
  <c r="H127068" i="20"/>
  <c r="F127066" i="20"/>
  <c r="G127066" i="20" s="1"/>
  <c r="H127066" i="20"/>
  <c r="F127064" i="20"/>
  <c r="G127064" i="20" s="1"/>
  <c r="H127064" i="20"/>
  <c r="F127062" i="20"/>
  <c r="G127062" i="20" s="1"/>
  <c r="H127062" i="20"/>
  <c r="F127060" i="20"/>
  <c r="G127060" i="20" s="1"/>
  <c r="H127060" i="20"/>
  <c r="F127058" i="20"/>
  <c r="G127058" i="20" s="1"/>
  <c r="H127058" i="20"/>
  <c r="F127056" i="20"/>
  <c r="G127056" i="20" s="1"/>
  <c r="H127056" i="20"/>
  <c r="F127054" i="20"/>
  <c r="G127054" i="20" s="1"/>
  <c r="H127054" i="20"/>
  <c r="F127052" i="20"/>
  <c r="G127052" i="20" s="1"/>
  <c r="H127052" i="20"/>
  <c r="F127050" i="20"/>
  <c r="G127050" i="20" s="1"/>
  <c r="H127050" i="20"/>
  <c r="F127048" i="20"/>
  <c r="G127048" i="20" s="1"/>
  <c r="H127048" i="20"/>
  <c r="F127046" i="20"/>
  <c r="G127046" i="20" s="1"/>
  <c r="H127046" i="20"/>
  <c r="F127044" i="20"/>
  <c r="G127044" i="20" s="1"/>
  <c r="H127044" i="20"/>
  <c r="F127042" i="20"/>
  <c r="G127042" i="20" s="1"/>
  <c r="H127042" i="20"/>
  <c r="F127040" i="20"/>
  <c r="G127040" i="20" s="1"/>
  <c r="H127040" i="20"/>
  <c r="F127038" i="20"/>
  <c r="G127038" i="20" s="1"/>
  <c r="H127038" i="20"/>
  <c r="F127036" i="20"/>
  <c r="G127036" i="20" s="1"/>
  <c r="H127036" i="20"/>
  <c r="F127034" i="20"/>
  <c r="G127034" i="20" s="1"/>
  <c r="H127034" i="20"/>
  <c r="F127032" i="20"/>
  <c r="G127032" i="20" s="1"/>
  <c r="H127032" i="20"/>
  <c r="F127030" i="20"/>
  <c r="G127030" i="20" s="1"/>
  <c r="H127030" i="20"/>
  <c r="F127028" i="20"/>
  <c r="G127028" i="20" s="1"/>
  <c r="H127028" i="20"/>
  <c r="F127026" i="20"/>
  <c r="G127026" i="20" s="1"/>
  <c r="H127026" i="20"/>
  <c r="F127024" i="20"/>
  <c r="G127024" i="20" s="1"/>
  <c r="H127024" i="20"/>
  <c r="F127022" i="20"/>
  <c r="G127022" i="20" s="1"/>
  <c r="H127022" i="20"/>
  <c r="F127020" i="20"/>
  <c r="G127020" i="20" s="1"/>
  <c r="H127020" i="20"/>
  <c r="F127018" i="20"/>
  <c r="G127018" i="20" s="1"/>
  <c r="H127018" i="20"/>
  <c r="F127016" i="20"/>
  <c r="G127016" i="20" s="1"/>
  <c r="H127016" i="20"/>
  <c r="F127014" i="20"/>
  <c r="G127014" i="20" s="1"/>
  <c r="H127014" i="20"/>
  <c r="F127012" i="20"/>
  <c r="G127012" i="20" s="1"/>
  <c r="H127012" i="20"/>
  <c r="F127010" i="20"/>
  <c r="G127010" i="20" s="1"/>
  <c r="H127010" i="20"/>
  <c r="F127008" i="20"/>
  <c r="G127008" i="20" s="1"/>
  <c r="H127008" i="20"/>
  <c r="F127006" i="20"/>
  <c r="G127006" i="20" s="1"/>
  <c r="H127006" i="20"/>
  <c r="F127004" i="20"/>
  <c r="G127004" i="20" s="1"/>
  <c r="H127004" i="20"/>
  <c r="F127002" i="20"/>
  <c r="G127002" i="20" s="1"/>
  <c r="H127002" i="20"/>
  <c r="F127000" i="20"/>
  <c r="G127000" i="20" s="1"/>
  <c r="H127000" i="20"/>
  <c r="F126998" i="20"/>
  <c r="G126998" i="20" s="1"/>
  <c r="H126998" i="20"/>
  <c r="F126996" i="20"/>
  <c r="G126996" i="20" s="1"/>
  <c r="H126996" i="20"/>
  <c r="F126994" i="20"/>
  <c r="G126994" i="20" s="1"/>
  <c r="H126994" i="20"/>
  <c r="F126992" i="20"/>
  <c r="G126992" i="20" s="1"/>
  <c r="H126992" i="20"/>
  <c r="F126990" i="20"/>
  <c r="G126990" i="20" s="1"/>
  <c r="H126990" i="20"/>
  <c r="F126988" i="20"/>
  <c r="G126988" i="20" s="1"/>
  <c r="H126988" i="20"/>
  <c r="F126986" i="20"/>
  <c r="G126986" i="20" s="1"/>
  <c r="H126986" i="20"/>
  <c r="F126984" i="20"/>
  <c r="G126984" i="20" s="1"/>
  <c r="H126984" i="20"/>
  <c r="F126982" i="20"/>
  <c r="G126982" i="20" s="1"/>
  <c r="H126982" i="20"/>
  <c r="F126980" i="20"/>
  <c r="G126980" i="20" s="1"/>
  <c r="H126980" i="20"/>
  <c r="F126978" i="20"/>
  <c r="G126978" i="20" s="1"/>
  <c r="H126978" i="20"/>
  <c r="F126976" i="20"/>
  <c r="G126976" i="20" s="1"/>
  <c r="H126976" i="20"/>
  <c r="F126974" i="20"/>
  <c r="G126974" i="20" s="1"/>
  <c r="H126974" i="20"/>
  <c r="F126972" i="20"/>
  <c r="G126972" i="20" s="1"/>
  <c r="H126972" i="20"/>
  <c r="F126970" i="20"/>
  <c r="G126970" i="20" s="1"/>
  <c r="H126970" i="20"/>
  <c r="F126968" i="20"/>
  <c r="G126968" i="20" s="1"/>
  <c r="H126968" i="20"/>
  <c r="F126966" i="20"/>
  <c r="G126966" i="20" s="1"/>
  <c r="H126966" i="20"/>
  <c r="F126964" i="20"/>
  <c r="G126964" i="20" s="1"/>
  <c r="H126964" i="20"/>
  <c r="F126962" i="20"/>
  <c r="G126962" i="20" s="1"/>
  <c r="H126962" i="20"/>
  <c r="F126960" i="20"/>
  <c r="G126960" i="20" s="1"/>
  <c r="H126960" i="20"/>
  <c r="F126958" i="20"/>
  <c r="G126958" i="20" s="1"/>
  <c r="H126958" i="20"/>
  <c r="F126956" i="20"/>
  <c r="G126956" i="20" s="1"/>
  <c r="H126956" i="20"/>
  <c r="F126954" i="20"/>
  <c r="G126954" i="20" s="1"/>
  <c r="H126954" i="20"/>
  <c r="F126952" i="20"/>
  <c r="G126952" i="20" s="1"/>
  <c r="H126952" i="20"/>
  <c r="F126950" i="20"/>
  <c r="G126950" i="20" s="1"/>
  <c r="H126950" i="20"/>
  <c r="F126948" i="20"/>
  <c r="G126948" i="20" s="1"/>
  <c r="H126948" i="20"/>
  <c r="F126946" i="20"/>
  <c r="G126946" i="20" s="1"/>
  <c r="H126946" i="20"/>
  <c r="F126944" i="20"/>
  <c r="G126944" i="20" s="1"/>
  <c r="H126944" i="20"/>
  <c r="F126942" i="20"/>
  <c r="G126942" i="20" s="1"/>
  <c r="H126942" i="20"/>
  <c r="F126940" i="20"/>
  <c r="G126940" i="20" s="1"/>
  <c r="H126940" i="20"/>
  <c r="F126938" i="20"/>
  <c r="G126938" i="20" s="1"/>
  <c r="H126938" i="20"/>
  <c r="F126936" i="20"/>
  <c r="G126936" i="20" s="1"/>
  <c r="H126936" i="20"/>
  <c r="F126934" i="20"/>
  <c r="G126934" i="20" s="1"/>
  <c r="H126934" i="20"/>
  <c r="F126932" i="20"/>
  <c r="G126932" i="20" s="1"/>
  <c r="H126932" i="20"/>
  <c r="F126930" i="20"/>
  <c r="G126930" i="20" s="1"/>
  <c r="H126930" i="20"/>
  <c r="F126928" i="20"/>
  <c r="G126928" i="20" s="1"/>
  <c r="H126928" i="20"/>
  <c r="F126926" i="20"/>
  <c r="G126926" i="20" s="1"/>
  <c r="H126926" i="20"/>
  <c r="F126924" i="20"/>
  <c r="G126924" i="20" s="1"/>
  <c r="H126924" i="20"/>
  <c r="F126922" i="20"/>
  <c r="G126922" i="20" s="1"/>
  <c r="H126922" i="20"/>
  <c r="F126920" i="20"/>
  <c r="G126920" i="20" s="1"/>
  <c r="H126920" i="20"/>
  <c r="F126918" i="20"/>
  <c r="G126918" i="20" s="1"/>
  <c r="H126918" i="20"/>
  <c r="F126916" i="20"/>
  <c r="G126916" i="20" s="1"/>
  <c r="H126916" i="20"/>
  <c r="F126914" i="20"/>
  <c r="G126914" i="20" s="1"/>
  <c r="H126914" i="20"/>
  <c r="F126912" i="20"/>
  <c r="G126912" i="20" s="1"/>
  <c r="H126912" i="20"/>
  <c r="F126910" i="20"/>
  <c r="G126910" i="20" s="1"/>
  <c r="H126910" i="20"/>
  <c r="F126908" i="20"/>
  <c r="G126908" i="20" s="1"/>
  <c r="H126908" i="20"/>
  <c r="F126906" i="20"/>
  <c r="G126906" i="20" s="1"/>
  <c r="H126906" i="20"/>
  <c r="F126904" i="20"/>
  <c r="G126904" i="20" s="1"/>
  <c r="H126904" i="20"/>
  <c r="F126902" i="20"/>
  <c r="G126902" i="20" s="1"/>
  <c r="H126902" i="20"/>
  <c r="F126900" i="20"/>
  <c r="G126900" i="20" s="1"/>
  <c r="H126900" i="20"/>
  <c r="F126898" i="20"/>
  <c r="G126898" i="20" s="1"/>
  <c r="H126898" i="20"/>
  <c r="F126896" i="20"/>
  <c r="G126896" i="20" s="1"/>
  <c r="H126896" i="20"/>
  <c r="F126894" i="20"/>
  <c r="G126894" i="20" s="1"/>
  <c r="H126894" i="20"/>
  <c r="F126892" i="20"/>
  <c r="G126892" i="20" s="1"/>
  <c r="H126892" i="20"/>
  <c r="F126890" i="20"/>
  <c r="G126890" i="20" s="1"/>
  <c r="H126890" i="20"/>
  <c r="F126888" i="20"/>
  <c r="G126888" i="20" s="1"/>
  <c r="H126888" i="20"/>
  <c r="F126886" i="20"/>
  <c r="G126886" i="20" s="1"/>
  <c r="H126886" i="20"/>
  <c r="F126884" i="20"/>
  <c r="G126884" i="20" s="1"/>
  <c r="H126884" i="20"/>
  <c r="F126882" i="20"/>
  <c r="G126882" i="20" s="1"/>
  <c r="H126882" i="20"/>
  <c r="F126880" i="20"/>
  <c r="G126880" i="20" s="1"/>
  <c r="H126880" i="20"/>
  <c r="F126878" i="20"/>
  <c r="G126878" i="20" s="1"/>
  <c r="H126878" i="20"/>
  <c r="F126876" i="20"/>
  <c r="G126876" i="20" s="1"/>
  <c r="H126876" i="20"/>
  <c r="F126874" i="20"/>
  <c r="G126874" i="20" s="1"/>
  <c r="H126874" i="20"/>
  <c r="F126872" i="20"/>
  <c r="G126872" i="20" s="1"/>
  <c r="H126872" i="20"/>
  <c r="F126870" i="20"/>
  <c r="G126870" i="20" s="1"/>
  <c r="H126870" i="20"/>
  <c r="F126868" i="20"/>
  <c r="G126868" i="20" s="1"/>
  <c r="H126868" i="20"/>
  <c r="F126866" i="20"/>
  <c r="G126866" i="20" s="1"/>
  <c r="H126866" i="20"/>
  <c r="F126864" i="20"/>
  <c r="G126864" i="20" s="1"/>
  <c r="H126864" i="20"/>
  <c r="F126862" i="20"/>
  <c r="G126862" i="20" s="1"/>
  <c r="H126862" i="20"/>
  <c r="F126860" i="20"/>
  <c r="G126860" i="20" s="1"/>
  <c r="H126860" i="20"/>
  <c r="F126858" i="20"/>
  <c r="G126858" i="20" s="1"/>
  <c r="H126858" i="20"/>
  <c r="F126856" i="20"/>
  <c r="G126856" i="20" s="1"/>
  <c r="H126856" i="20"/>
  <c r="F126854" i="20"/>
  <c r="G126854" i="20" s="1"/>
  <c r="H126854" i="20"/>
  <c r="F126852" i="20"/>
  <c r="G126852" i="20" s="1"/>
  <c r="H126852" i="20"/>
  <c r="F126850" i="20"/>
  <c r="G126850" i="20" s="1"/>
  <c r="H126850" i="20"/>
  <c r="F126848" i="20"/>
  <c r="G126848" i="20" s="1"/>
  <c r="H126848" i="20"/>
  <c r="F126846" i="20"/>
  <c r="G126846" i="20" s="1"/>
  <c r="H126846" i="20"/>
  <c r="F126844" i="20"/>
  <c r="G126844" i="20" s="1"/>
  <c r="H126844" i="20"/>
  <c r="F126842" i="20"/>
  <c r="G126842" i="20" s="1"/>
  <c r="H126842" i="20"/>
  <c r="F126840" i="20"/>
  <c r="G126840" i="20" s="1"/>
  <c r="H126840" i="20"/>
  <c r="F126838" i="20"/>
  <c r="G126838" i="20" s="1"/>
  <c r="H126838" i="20"/>
  <c r="F126836" i="20"/>
  <c r="G126836" i="20" s="1"/>
  <c r="H126836" i="20"/>
  <c r="F126834" i="20"/>
  <c r="G126834" i="20" s="1"/>
  <c r="H126834" i="20"/>
  <c r="F126832" i="20"/>
  <c r="G126832" i="20" s="1"/>
  <c r="H126832" i="20"/>
  <c r="F126830" i="20"/>
  <c r="G126830" i="20" s="1"/>
  <c r="H126830" i="20"/>
  <c r="F126828" i="20"/>
  <c r="G126828" i="20" s="1"/>
  <c r="H126828" i="20"/>
  <c r="F126826" i="20"/>
  <c r="G126826" i="20" s="1"/>
  <c r="H126826" i="20"/>
  <c r="F126824" i="20"/>
  <c r="G126824" i="20" s="1"/>
  <c r="H126824" i="20"/>
  <c r="F126822" i="20"/>
  <c r="G126822" i="20" s="1"/>
  <c r="H126822" i="20"/>
  <c r="F126820" i="20"/>
  <c r="G126820" i="20" s="1"/>
  <c r="H126820" i="20"/>
  <c r="F126818" i="20"/>
  <c r="G126818" i="20" s="1"/>
  <c r="H126818" i="20"/>
  <c r="F126816" i="20"/>
  <c r="G126816" i="20" s="1"/>
  <c r="H126816" i="20"/>
  <c r="F126814" i="20"/>
  <c r="G126814" i="20" s="1"/>
  <c r="H126814" i="20"/>
  <c r="F126812" i="20"/>
  <c r="G126812" i="20" s="1"/>
  <c r="H126812" i="20"/>
  <c r="F126810" i="20"/>
  <c r="G126810" i="20" s="1"/>
  <c r="H126810" i="20"/>
  <c r="F126808" i="20"/>
  <c r="G126808" i="20" s="1"/>
  <c r="H126808" i="20"/>
  <c r="F126806" i="20"/>
  <c r="G126806" i="20" s="1"/>
  <c r="H126806" i="20"/>
  <c r="F126804" i="20"/>
  <c r="G126804" i="20" s="1"/>
  <c r="H126804" i="20"/>
  <c r="F126802" i="20"/>
  <c r="G126802" i="20" s="1"/>
  <c r="H126802" i="20"/>
  <c r="F126800" i="20"/>
  <c r="G126800" i="20" s="1"/>
  <c r="H126800" i="20"/>
  <c r="F126798" i="20"/>
  <c r="G126798" i="20" s="1"/>
  <c r="H126798" i="20"/>
  <c r="F126796" i="20"/>
  <c r="G126796" i="20" s="1"/>
  <c r="H126796" i="20"/>
  <c r="F126794" i="20"/>
  <c r="G126794" i="20" s="1"/>
  <c r="H126794" i="20"/>
  <c r="F126792" i="20"/>
  <c r="G126792" i="20" s="1"/>
  <c r="H126792" i="20"/>
  <c r="F126790" i="20"/>
  <c r="G126790" i="20" s="1"/>
  <c r="H126790" i="20"/>
  <c r="F126788" i="20"/>
  <c r="G126788" i="20" s="1"/>
  <c r="H126788" i="20"/>
  <c r="F126786" i="20"/>
  <c r="G126786" i="20" s="1"/>
  <c r="H126786" i="20"/>
  <c r="F126784" i="20"/>
  <c r="G126784" i="20" s="1"/>
  <c r="H126784" i="20"/>
  <c r="F126782" i="20"/>
  <c r="G126782" i="20" s="1"/>
  <c r="H126782" i="20"/>
  <c r="F126780" i="20"/>
  <c r="G126780" i="20" s="1"/>
  <c r="H126780" i="20"/>
  <c r="F126778" i="20"/>
  <c r="G126778" i="20" s="1"/>
  <c r="H126778" i="20"/>
  <c r="F126776" i="20"/>
  <c r="G126776" i="20" s="1"/>
  <c r="H126776" i="20"/>
  <c r="F126774" i="20"/>
  <c r="G126774" i="20" s="1"/>
  <c r="H126774" i="20"/>
  <c r="F126772" i="20"/>
  <c r="G126772" i="20" s="1"/>
  <c r="H126772" i="20"/>
  <c r="F126770" i="20"/>
  <c r="G126770" i="20" s="1"/>
  <c r="H126770" i="20"/>
  <c r="F126768" i="20"/>
  <c r="G126768" i="20" s="1"/>
  <c r="H126768" i="20"/>
  <c r="F126766" i="20"/>
  <c r="G126766" i="20" s="1"/>
  <c r="H126766" i="20"/>
  <c r="F126764" i="20"/>
  <c r="G126764" i="20" s="1"/>
  <c r="H126764" i="20"/>
  <c r="F126762" i="20"/>
  <c r="G126762" i="20" s="1"/>
  <c r="H126762" i="20"/>
  <c r="F126760" i="20"/>
  <c r="G126760" i="20" s="1"/>
  <c r="H126760" i="20"/>
  <c r="F126758" i="20"/>
  <c r="G126758" i="20" s="1"/>
  <c r="H126758" i="20"/>
  <c r="F126756" i="20"/>
  <c r="G126756" i="20" s="1"/>
  <c r="H126756" i="20"/>
  <c r="F126754" i="20"/>
  <c r="G126754" i="20" s="1"/>
  <c r="H126754" i="20"/>
  <c r="F126752" i="20"/>
  <c r="G126752" i="20" s="1"/>
  <c r="H126752" i="20"/>
  <c r="F126750" i="20"/>
  <c r="G126750" i="20" s="1"/>
  <c r="H126750" i="20"/>
  <c r="F126748" i="20"/>
  <c r="G126748" i="20" s="1"/>
  <c r="H126748" i="20"/>
  <c r="F126746" i="20"/>
  <c r="G126746" i="20" s="1"/>
  <c r="H126746" i="20"/>
  <c r="F126744" i="20"/>
  <c r="G126744" i="20" s="1"/>
  <c r="H126744" i="20"/>
  <c r="F126742" i="20"/>
  <c r="G126742" i="20" s="1"/>
  <c r="H126742" i="20"/>
  <c r="F126740" i="20"/>
  <c r="G126740" i="20" s="1"/>
  <c r="H126740" i="20"/>
  <c r="F126738" i="20"/>
  <c r="G126738" i="20" s="1"/>
  <c r="H126738" i="20"/>
  <c r="F126736" i="20"/>
  <c r="G126736" i="20" s="1"/>
  <c r="H126736" i="20"/>
  <c r="F126734" i="20"/>
  <c r="G126734" i="20" s="1"/>
  <c r="H126734" i="20"/>
  <c r="F126732" i="20"/>
  <c r="G126732" i="20" s="1"/>
  <c r="H126732" i="20"/>
  <c r="F126730" i="20"/>
  <c r="G126730" i="20" s="1"/>
  <c r="H126730" i="20"/>
  <c r="F126728" i="20"/>
  <c r="G126728" i="20" s="1"/>
  <c r="H126728" i="20"/>
  <c r="F126726" i="20"/>
  <c r="G126726" i="20" s="1"/>
  <c r="H126726" i="20"/>
  <c r="F126724" i="20"/>
  <c r="G126724" i="20" s="1"/>
  <c r="H126724" i="20"/>
  <c r="F126722" i="20"/>
  <c r="G126722" i="20" s="1"/>
  <c r="H126722" i="20"/>
  <c r="F126720" i="20"/>
  <c r="G126720" i="20" s="1"/>
  <c r="H126720" i="20"/>
  <c r="F126718" i="20"/>
  <c r="G126718" i="20" s="1"/>
  <c r="H126718" i="20"/>
  <c r="F126716" i="20"/>
  <c r="G126716" i="20" s="1"/>
  <c r="H126716" i="20"/>
  <c r="F126714" i="20"/>
  <c r="G126714" i="20" s="1"/>
  <c r="H126714" i="20"/>
  <c r="F126712" i="20"/>
  <c r="G126712" i="20" s="1"/>
  <c r="H126712" i="20"/>
  <c r="F126710" i="20"/>
  <c r="G126710" i="20" s="1"/>
  <c r="H126710" i="20"/>
  <c r="F126708" i="20"/>
  <c r="G126708" i="20" s="1"/>
  <c r="H126708" i="20"/>
  <c r="F126706" i="20"/>
  <c r="G126706" i="20" s="1"/>
  <c r="H126706" i="20"/>
  <c r="F126704" i="20"/>
  <c r="G126704" i="20" s="1"/>
  <c r="H126704" i="20"/>
  <c r="F126702" i="20"/>
  <c r="G126702" i="20" s="1"/>
  <c r="H126702" i="20"/>
  <c r="F126700" i="20"/>
  <c r="G126700" i="20" s="1"/>
  <c r="H126700" i="20"/>
  <c r="F126698" i="20"/>
  <c r="G126698" i="20" s="1"/>
  <c r="H126698" i="20"/>
  <c r="F126696" i="20"/>
  <c r="G126696" i="20" s="1"/>
  <c r="H126696" i="20"/>
  <c r="F126694" i="20"/>
  <c r="G126694" i="20" s="1"/>
  <c r="H126694" i="20"/>
  <c r="F126692" i="20"/>
  <c r="G126692" i="20" s="1"/>
  <c r="H126692" i="20"/>
  <c r="F126690" i="20"/>
  <c r="G126690" i="20" s="1"/>
  <c r="H126690" i="20"/>
  <c r="F126688" i="20"/>
  <c r="G126688" i="20" s="1"/>
  <c r="H126688" i="20"/>
  <c r="F126686" i="20"/>
  <c r="G126686" i="20" s="1"/>
  <c r="H126686" i="20"/>
  <c r="F126684" i="20"/>
  <c r="G126684" i="20" s="1"/>
  <c r="H126684" i="20"/>
  <c r="F126682" i="20"/>
  <c r="G126682" i="20" s="1"/>
  <c r="H126682" i="20"/>
  <c r="F126680" i="20"/>
  <c r="G126680" i="20" s="1"/>
  <c r="H126680" i="20"/>
  <c r="F126678" i="20"/>
  <c r="G126678" i="20" s="1"/>
  <c r="H126678" i="20"/>
  <c r="F126676" i="20"/>
  <c r="G126676" i="20" s="1"/>
  <c r="H126676" i="20"/>
  <c r="F126674" i="20"/>
  <c r="G126674" i="20" s="1"/>
  <c r="H126674" i="20"/>
  <c r="F126672" i="20"/>
  <c r="G126672" i="20" s="1"/>
  <c r="H126672" i="20"/>
  <c r="F126670" i="20"/>
  <c r="G126670" i="20" s="1"/>
  <c r="H126670" i="20"/>
  <c r="F126668" i="20"/>
  <c r="G126668" i="20" s="1"/>
  <c r="H126668" i="20"/>
  <c r="F126666" i="20"/>
  <c r="G126666" i="20" s="1"/>
  <c r="H126666" i="20"/>
  <c r="F126664" i="20"/>
  <c r="G126664" i="20" s="1"/>
  <c r="H126664" i="20"/>
  <c r="F126662" i="20"/>
  <c r="G126662" i="20" s="1"/>
  <c r="H126662" i="20"/>
  <c r="F126660" i="20"/>
  <c r="G126660" i="20" s="1"/>
  <c r="H126660" i="20"/>
  <c r="F126658" i="20"/>
  <c r="G126658" i="20" s="1"/>
  <c r="H126658" i="20"/>
  <c r="F126656" i="20"/>
  <c r="G126656" i="20" s="1"/>
  <c r="H126656" i="20"/>
  <c r="F126654" i="20"/>
  <c r="G126654" i="20" s="1"/>
  <c r="H126654" i="20"/>
  <c r="F126652" i="20"/>
  <c r="G126652" i="20" s="1"/>
  <c r="H126652" i="20"/>
  <c r="F126650" i="20"/>
  <c r="G126650" i="20" s="1"/>
  <c r="H126650" i="20"/>
  <c r="F126648" i="20"/>
  <c r="G126648" i="20" s="1"/>
  <c r="H126648" i="20"/>
  <c r="F126646" i="20"/>
  <c r="G126646" i="20" s="1"/>
  <c r="H126646" i="20"/>
  <c r="F126644" i="20"/>
  <c r="G126644" i="20" s="1"/>
  <c r="H126644" i="20"/>
  <c r="F126642" i="20"/>
  <c r="G126642" i="20" s="1"/>
  <c r="H126642" i="20"/>
  <c r="F126640" i="20"/>
  <c r="G126640" i="20" s="1"/>
  <c r="H126640" i="20"/>
  <c r="F126638" i="20"/>
  <c r="G126638" i="20" s="1"/>
  <c r="H126638" i="20"/>
  <c r="F126636" i="20"/>
  <c r="G126636" i="20" s="1"/>
  <c r="H126636" i="20"/>
  <c r="F126634" i="20"/>
  <c r="G126634" i="20" s="1"/>
  <c r="H126634" i="20"/>
  <c r="F126632" i="20"/>
  <c r="G126632" i="20" s="1"/>
  <c r="H126632" i="20"/>
  <c r="F126630" i="20"/>
  <c r="G126630" i="20" s="1"/>
  <c r="H126630" i="20"/>
  <c r="F126628" i="20"/>
  <c r="G126628" i="20" s="1"/>
  <c r="H126628" i="20"/>
  <c r="F126626" i="20"/>
  <c r="G126626" i="20" s="1"/>
  <c r="H126626" i="20"/>
  <c r="F126624" i="20"/>
  <c r="G126624" i="20" s="1"/>
  <c r="H126624" i="20"/>
  <c r="F126622" i="20"/>
  <c r="G126622" i="20" s="1"/>
  <c r="H126622" i="20"/>
  <c r="F126620" i="20"/>
  <c r="G126620" i="20" s="1"/>
  <c r="H126620" i="20"/>
  <c r="F126618" i="20"/>
  <c r="G126618" i="20" s="1"/>
  <c r="H126618" i="20"/>
  <c r="F126616" i="20"/>
  <c r="G126616" i="20" s="1"/>
  <c r="H126616" i="20"/>
  <c r="F126614" i="20"/>
  <c r="G126614" i="20" s="1"/>
  <c r="H126614" i="20"/>
  <c r="F126612" i="20"/>
  <c r="G126612" i="20" s="1"/>
  <c r="H126612" i="20"/>
  <c r="F126610" i="20"/>
  <c r="G126610" i="20" s="1"/>
  <c r="H126610" i="20"/>
  <c r="F126608" i="20"/>
  <c r="G126608" i="20" s="1"/>
  <c r="H126608" i="20"/>
  <c r="F126606" i="20"/>
  <c r="G126606" i="20" s="1"/>
  <c r="H126606" i="20"/>
  <c r="F126604" i="20"/>
  <c r="G126604" i="20" s="1"/>
  <c r="H126604" i="20"/>
  <c r="F126602" i="20"/>
  <c r="G126602" i="20" s="1"/>
  <c r="H126602" i="20"/>
  <c r="F126600" i="20"/>
  <c r="G126600" i="20" s="1"/>
  <c r="H126600" i="20"/>
  <c r="F126598" i="20"/>
  <c r="G126598" i="20" s="1"/>
  <c r="H126598" i="20"/>
  <c r="F126596" i="20"/>
  <c r="G126596" i="20" s="1"/>
  <c r="H126596" i="20"/>
  <c r="F126594" i="20"/>
  <c r="G126594" i="20" s="1"/>
  <c r="H126594" i="20"/>
  <c r="F126592" i="20"/>
  <c r="G126592" i="20" s="1"/>
  <c r="H126592" i="20"/>
  <c r="F126590" i="20"/>
  <c r="G126590" i="20" s="1"/>
  <c r="H126590" i="20"/>
  <c r="F126588" i="20"/>
  <c r="G126588" i="20" s="1"/>
  <c r="H126588" i="20"/>
  <c r="F126586" i="20"/>
  <c r="G126586" i="20" s="1"/>
  <c r="H126586" i="20"/>
  <c r="F126584" i="20"/>
  <c r="G126584" i="20" s="1"/>
  <c r="H126584" i="20"/>
  <c r="F126582" i="20"/>
  <c r="G126582" i="20" s="1"/>
  <c r="H126582" i="20"/>
  <c r="F126580" i="20"/>
  <c r="G126580" i="20" s="1"/>
  <c r="H126580" i="20"/>
  <c r="F126578" i="20"/>
  <c r="G126578" i="20" s="1"/>
  <c r="H126578" i="20"/>
  <c r="F126576" i="20"/>
  <c r="G126576" i="20" s="1"/>
  <c r="H126576" i="20"/>
  <c r="F126574" i="20"/>
  <c r="G126574" i="20" s="1"/>
  <c r="H126574" i="20"/>
  <c r="F126572" i="20"/>
  <c r="G126572" i="20" s="1"/>
  <c r="H126572" i="20"/>
  <c r="F126570" i="20"/>
  <c r="G126570" i="20" s="1"/>
  <c r="H126570" i="20"/>
  <c r="F126568" i="20"/>
  <c r="G126568" i="20" s="1"/>
  <c r="H126568" i="20"/>
  <c r="F126566" i="20"/>
  <c r="G126566" i="20" s="1"/>
  <c r="H126566" i="20"/>
  <c r="F126564" i="20"/>
  <c r="G126564" i="20" s="1"/>
  <c r="H126564" i="20"/>
  <c r="F126562" i="20"/>
  <c r="G126562" i="20" s="1"/>
  <c r="H126562" i="20"/>
  <c r="F126560" i="20"/>
  <c r="G126560" i="20" s="1"/>
  <c r="H126560" i="20"/>
  <c r="F126558" i="20"/>
  <c r="G126558" i="20" s="1"/>
  <c r="H126558" i="20"/>
  <c r="F126556" i="20"/>
  <c r="G126556" i="20" s="1"/>
  <c r="H126556" i="20"/>
  <c r="F126554" i="20"/>
  <c r="G126554" i="20" s="1"/>
  <c r="H126554" i="20"/>
  <c r="F126552" i="20"/>
  <c r="G126552" i="20" s="1"/>
  <c r="H126552" i="20"/>
  <c r="F126550" i="20"/>
  <c r="G126550" i="20" s="1"/>
  <c r="H126550" i="20"/>
  <c r="F126548" i="20"/>
  <c r="G126548" i="20" s="1"/>
  <c r="H126548" i="20"/>
  <c r="F126546" i="20"/>
  <c r="G126546" i="20" s="1"/>
  <c r="H126546" i="20"/>
  <c r="F126544" i="20"/>
  <c r="G126544" i="20" s="1"/>
  <c r="H126544" i="20"/>
  <c r="F126542" i="20"/>
  <c r="G126542" i="20" s="1"/>
  <c r="H126542" i="20"/>
  <c r="F126540" i="20"/>
  <c r="G126540" i="20" s="1"/>
  <c r="H126540" i="20"/>
  <c r="F126538" i="20"/>
  <c r="G126538" i="20" s="1"/>
  <c r="H126538" i="20"/>
  <c r="F126536" i="20"/>
  <c r="G126536" i="20" s="1"/>
  <c r="H126536" i="20"/>
  <c r="F126534" i="20"/>
  <c r="G126534" i="20" s="1"/>
  <c r="H126534" i="20"/>
  <c r="F126532" i="20"/>
  <c r="G126532" i="20" s="1"/>
  <c r="H126532" i="20"/>
  <c r="F126530" i="20"/>
  <c r="G126530" i="20" s="1"/>
  <c r="H126530" i="20"/>
  <c r="F126528" i="20"/>
  <c r="G126528" i="20" s="1"/>
  <c r="H126528" i="20"/>
  <c r="F126526" i="20"/>
  <c r="G126526" i="20" s="1"/>
  <c r="H126526" i="20"/>
  <c r="F126524" i="20"/>
  <c r="G126524" i="20" s="1"/>
  <c r="H126524" i="20"/>
  <c r="F126522" i="20"/>
  <c r="G126522" i="20" s="1"/>
  <c r="H126522" i="20"/>
  <c r="F126520" i="20"/>
  <c r="G126520" i="20" s="1"/>
  <c r="H126520" i="20"/>
  <c r="F126518" i="20"/>
  <c r="G126518" i="20" s="1"/>
  <c r="H126518" i="20"/>
  <c r="F126516" i="20"/>
  <c r="G126516" i="20" s="1"/>
  <c r="H126516" i="20"/>
  <c r="F126514" i="20"/>
  <c r="G126514" i="20" s="1"/>
  <c r="H126514" i="20"/>
  <c r="F126512" i="20"/>
  <c r="G126512" i="20" s="1"/>
  <c r="H126512" i="20"/>
  <c r="F126510" i="20"/>
  <c r="G126510" i="20" s="1"/>
  <c r="H126510" i="20"/>
  <c r="F126508" i="20"/>
  <c r="G126508" i="20" s="1"/>
  <c r="H126508" i="20"/>
  <c r="F126506" i="20"/>
  <c r="G126506" i="20" s="1"/>
  <c r="H126506" i="20"/>
  <c r="F126504" i="20"/>
  <c r="G126504" i="20" s="1"/>
  <c r="H126504" i="20"/>
  <c r="F126502" i="20"/>
  <c r="G126502" i="20" s="1"/>
  <c r="H126502" i="20"/>
  <c r="F126500" i="20"/>
  <c r="G126500" i="20" s="1"/>
  <c r="H126500" i="20"/>
  <c r="F126498" i="20"/>
  <c r="G126498" i="20" s="1"/>
  <c r="H126498" i="20"/>
  <c r="F126496" i="20"/>
  <c r="G126496" i="20" s="1"/>
  <c r="H126496" i="20"/>
  <c r="F126494" i="20"/>
  <c r="G126494" i="20" s="1"/>
  <c r="H126494" i="20"/>
  <c r="F126492" i="20"/>
  <c r="G126492" i="20" s="1"/>
  <c r="H126492" i="20"/>
  <c r="F126490" i="20"/>
  <c r="G126490" i="20" s="1"/>
  <c r="H126490" i="20"/>
  <c r="F126488" i="20"/>
  <c r="G126488" i="20" s="1"/>
  <c r="H126488" i="20"/>
  <c r="F126486" i="20"/>
  <c r="G126486" i="20" s="1"/>
  <c r="H126486" i="20"/>
  <c r="F126484" i="20"/>
  <c r="G126484" i="20" s="1"/>
  <c r="H126484" i="20"/>
  <c r="F126482" i="20"/>
  <c r="G126482" i="20" s="1"/>
  <c r="H126482" i="20"/>
  <c r="F126480" i="20"/>
  <c r="G126480" i="20" s="1"/>
  <c r="H126480" i="20"/>
  <c r="F126478" i="20"/>
  <c r="G126478" i="20" s="1"/>
  <c r="H126478" i="20"/>
  <c r="F126476" i="20"/>
  <c r="G126476" i="20" s="1"/>
  <c r="H126476" i="20"/>
  <c r="F126474" i="20"/>
  <c r="G126474" i="20" s="1"/>
  <c r="H126474" i="20"/>
  <c r="F126472" i="20"/>
  <c r="G126472" i="20" s="1"/>
  <c r="H126472" i="20"/>
  <c r="F126470" i="20"/>
  <c r="G126470" i="20" s="1"/>
  <c r="H126470" i="20"/>
  <c r="F126468" i="20"/>
  <c r="G126468" i="20" s="1"/>
  <c r="H126468" i="20"/>
  <c r="F126466" i="20"/>
  <c r="G126466" i="20" s="1"/>
  <c r="H126466" i="20"/>
  <c r="F126464" i="20"/>
  <c r="G126464" i="20" s="1"/>
  <c r="H126464" i="20"/>
  <c r="F126462" i="20"/>
  <c r="G126462" i="20" s="1"/>
  <c r="H126462" i="20"/>
  <c r="F126460" i="20"/>
  <c r="G126460" i="20" s="1"/>
  <c r="H126460" i="20"/>
  <c r="F126458" i="20"/>
  <c r="G126458" i="20" s="1"/>
  <c r="H126458" i="20"/>
  <c r="F126456" i="20"/>
  <c r="G126456" i="20" s="1"/>
  <c r="H126456" i="20"/>
  <c r="F126454" i="20"/>
  <c r="G126454" i="20" s="1"/>
  <c r="H126454" i="20"/>
  <c r="F126452" i="20"/>
  <c r="G126452" i="20" s="1"/>
  <c r="H126452" i="20"/>
  <c r="F126450" i="20"/>
  <c r="G126450" i="20" s="1"/>
  <c r="H126450" i="20"/>
  <c r="F126448" i="20"/>
  <c r="G126448" i="20" s="1"/>
  <c r="H126448" i="20"/>
  <c r="F126446" i="20"/>
  <c r="G126446" i="20" s="1"/>
  <c r="H126446" i="20"/>
  <c r="F126444" i="20"/>
  <c r="G126444" i="20" s="1"/>
  <c r="H126444" i="20"/>
  <c r="F126442" i="20"/>
  <c r="G126442" i="20" s="1"/>
  <c r="H126442" i="20"/>
  <c r="F126440" i="20"/>
  <c r="G126440" i="20" s="1"/>
  <c r="H126440" i="20"/>
  <c r="F126438" i="20"/>
  <c r="G126438" i="20" s="1"/>
  <c r="H126438" i="20"/>
  <c r="F126436" i="20"/>
  <c r="G126436" i="20" s="1"/>
  <c r="H126436" i="20"/>
  <c r="F126434" i="20"/>
  <c r="G126434" i="20" s="1"/>
  <c r="H126434" i="20"/>
  <c r="F126432" i="20"/>
  <c r="G126432" i="20" s="1"/>
  <c r="H126432" i="20"/>
  <c r="F126430" i="20"/>
  <c r="G126430" i="20" s="1"/>
  <c r="H126430" i="20"/>
  <c r="F126428" i="20"/>
  <c r="G126428" i="20" s="1"/>
  <c r="H126428" i="20"/>
  <c r="F126426" i="20"/>
  <c r="G126426" i="20" s="1"/>
  <c r="H126426" i="20"/>
  <c r="F126424" i="20"/>
  <c r="G126424" i="20" s="1"/>
  <c r="H126424" i="20"/>
  <c r="F126422" i="20"/>
  <c r="G126422" i="20" s="1"/>
  <c r="H126422" i="20"/>
  <c r="F126420" i="20"/>
  <c r="G126420" i="20" s="1"/>
  <c r="H126420" i="20"/>
  <c r="F126418" i="20"/>
  <c r="G126418" i="20" s="1"/>
  <c r="H126418" i="20"/>
  <c r="F126416" i="20"/>
  <c r="G126416" i="20" s="1"/>
  <c r="H126416" i="20"/>
  <c r="F126414" i="20"/>
  <c r="G126414" i="20" s="1"/>
  <c r="H126414" i="20"/>
  <c r="F126412" i="20"/>
  <c r="G126412" i="20" s="1"/>
  <c r="H126412" i="20"/>
  <c r="F126410" i="20"/>
  <c r="G126410" i="20" s="1"/>
  <c r="H126410" i="20"/>
  <c r="F126408" i="20"/>
  <c r="G126408" i="20" s="1"/>
  <c r="H126408" i="20"/>
  <c r="F126406" i="20"/>
  <c r="G126406" i="20" s="1"/>
  <c r="H126406" i="20"/>
  <c r="F126404" i="20"/>
  <c r="G126404" i="20" s="1"/>
  <c r="H126404" i="20"/>
  <c r="F126402" i="20"/>
  <c r="G126402" i="20" s="1"/>
  <c r="H126402" i="20"/>
  <c r="F126400" i="20"/>
  <c r="G126400" i="20" s="1"/>
  <c r="H126400" i="20"/>
  <c r="F126398" i="20"/>
  <c r="G126398" i="20" s="1"/>
  <c r="H126398" i="20"/>
  <c r="F126396" i="20"/>
  <c r="G126396" i="20" s="1"/>
  <c r="H126396" i="20"/>
  <c r="F126394" i="20"/>
  <c r="G126394" i="20" s="1"/>
  <c r="H126394" i="20"/>
  <c r="F126392" i="20"/>
  <c r="G126392" i="20" s="1"/>
  <c r="H126392" i="20"/>
  <c r="F126390" i="20"/>
  <c r="G126390" i="20" s="1"/>
  <c r="H126390" i="20"/>
  <c r="F126388" i="20"/>
  <c r="G126388" i="20" s="1"/>
  <c r="H126388" i="20"/>
  <c r="F126386" i="20"/>
  <c r="G126386" i="20" s="1"/>
  <c r="H126386" i="20"/>
  <c r="F126384" i="20"/>
  <c r="G126384" i="20" s="1"/>
  <c r="H126384" i="20"/>
  <c r="F126382" i="20"/>
  <c r="G126382" i="20" s="1"/>
  <c r="H126382" i="20"/>
  <c r="F126380" i="20"/>
  <c r="G126380" i="20" s="1"/>
  <c r="H126380" i="20"/>
  <c r="F126378" i="20"/>
  <c r="G126378" i="20" s="1"/>
  <c r="H126378" i="20"/>
  <c r="F126376" i="20"/>
  <c r="G126376" i="20" s="1"/>
  <c r="H126376" i="20"/>
  <c r="F126374" i="20"/>
  <c r="G126374" i="20" s="1"/>
  <c r="H126374" i="20"/>
  <c r="F126372" i="20"/>
  <c r="G126372" i="20" s="1"/>
  <c r="H126372" i="20"/>
  <c r="F126370" i="20"/>
  <c r="G126370" i="20" s="1"/>
  <c r="H126370" i="20"/>
  <c r="F126368" i="20"/>
  <c r="G126368" i="20" s="1"/>
  <c r="H126368" i="20"/>
  <c r="F126366" i="20"/>
  <c r="G126366" i="20" s="1"/>
  <c r="H126366" i="20"/>
  <c r="F126364" i="20"/>
  <c r="G126364" i="20" s="1"/>
  <c r="H126364" i="20"/>
  <c r="F126362" i="20"/>
  <c r="G126362" i="20" s="1"/>
  <c r="H126362" i="20"/>
  <c r="F126360" i="20"/>
  <c r="G126360" i="20" s="1"/>
  <c r="H126360" i="20"/>
  <c r="F126358" i="20"/>
  <c r="G126358" i="20" s="1"/>
  <c r="H126358" i="20"/>
  <c r="F126356" i="20"/>
  <c r="G126356" i="20" s="1"/>
  <c r="H126356" i="20"/>
  <c r="F126354" i="20"/>
  <c r="G126354" i="20" s="1"/>
  <c r="H126354" i="20"/>
  <c r="F126352" i="20"/>
  <c r="G126352" i="20" s="1"/>
  <c r="H126352" i="20"/>
  <c r="F126350" i="20"/>
  <c r="G126350" i="20" s="1"/>
  <c r="H126350" i="20"/>
  <c r="F126348" i="20"/>
  <c r="G126348" i="20" s="1"/>
  <c r="H126348" i="20"/>
  <c r="F126346" i="20"/>
  <c r="G126346" i="20" s="1"/>
  <c r="H126346" i="20"/>
  <c r="F126344" i="20"/>
  <c r="G126344" i="20" s="1"/>
  <c r="H126344" i="20"/>
  <c r="F126342" i="20"/>
  <c r="G126342" i="20" s="1"/>
  <c r="H126342" i="20"/>
  <c r="F126340" i="20"/>
  <c r="G126340" i="20" s="1"/>
  <c r="H126340" i="20"/>
  <c r="F126338" i="20"/>
  <c r="G126338" i="20" s="1"/>
  <c r="H126338" i="20"/>
  <c r="F126336" i="20"/>
  <c r="G126336" i="20" s="1"/>
  <c r="H126336" i="20"/>
  <c r="F126334" i="20"/>
  <c r="G126334" i="20" s="1"/>
  <c r="H126334" i="20"/>
  <c r="F126332" i="20"/>
  <c r="G126332" i="20" s="1"/>
  <c r="H126332" i="20"/>
  <c r="F126330" i="20"/>
  <c r="G126330" i="20" s="1"/>
  <c r="H126330" i="20"/>
  <c r="F126328" i="20"/>
  <c r="G126328" i="20" s="1"/>
  <c r="H126328" i="20"/>
  <c r="F126326" i="20"/>
  <c r="G126326" i="20" s="1"/>
  <c r="H126326" i="20"/>
  <c r="F126324" i="20"/>
  <c r="G126324" i="20" s="1"/>
  <c r="H126324" i="20"/>
  <c r="F126322" i="20"/>
  <c r="G126322" i="20" s="1"/>
  <c r="H126322" i="20"/>
  <c r="F126320" i="20"/>
  <c r="G126320" i="20" s="1"/>
  <c r="H126320" i="20"/>
  <c r="F126318" i="20"/>
  <c r="G126318" i="20" s="1"/>
  <c r="H126318" i="20"/>
  <c r="F126316" i="20"/>
  <c r="G126316" i="20" s="1"/>
  <c r="H126316" i="20"/>
  <c r="F126314" i="20"/>
  <c r="G126314" i="20" s="1"/>
  <c r="H126314" i="20"/>
  <c r="F126312" i="20"/>
  <c r="G126312" i="20" s="1"/>
  <c r="H126312" i="20"/>
  <c r="F126310" i="20"/>
  <c r="G126310" i="20" s="1"/>
  <c r="H126310" i="20"/>
  <c r="F126308" i="20"/>
  <c r="G126308" i="20" s="1"/>
  <c r="H126308" i="20"/>
  <c r="F126306" i="20"/>
  <c r="G126306" i="20" s="1"/>
  <c r="H126306" i="20"/>
  <c r="F126304" i="20"/>
  <c r="G126304" i="20" s="1"/>
  <c r="H126304" i="20"/>
  <c r="F126302" i="20"/>
  <c r="G126302" i="20" s="1"/>
  <c r="H126302" i="20"/>
  <c r="F126300" i="20"/>
  <c r="G126300" i="20" s="1"/>
  <c r="H126300" i="20"/>
  <c r="F126298" i="20"/>
  <c r="G126298" i="20" s="1"/>
  <c r="H126298" i="20"/>
  <c r="F126296" i="20"/>
  <c r="G126296" i="20" s="1"/>
  <c r="H126296" i="20"/>
  <c r="F126294" i="20"/>
  <c r="G126294" i="20" s="1"/>
  <c r="H126294" i="20"/>
  <c r="F126292" i="20"/>
  <c r="G126292" i="20" s="1"/>
  <c r="H126292" i="20"/>
  <c r="F126290" i="20"/>
  <c r="G126290" i="20" s="1"/>
  <c r="H126290" i="20"/>
  <c r="F126288" i="20"/>
  <c r="G126288" i="20" s="1"/>
  <c r="H126288" i="20"/>
  <c r="F126286" i="20"/>
  <c r="G126286" i="20" s="1"/>
  <c r="H126286" i="20"/>
  <c r="F126284" i="20"/>
  <c r="G126284" i="20" s="1"/>
  <c r="H126284" i="20"/>
  <c r="F126282" i="20"/>
  <c r="G126282" i="20" s="1"/>
  <c r="H126282" i="20"/>
  <c r="F126280" i="20"/>
  <c r="G126280" i="20" s="1"/>
  <c r="H126280" i="20"/>
  <c r="F126278" i="20"/>
  <c r="G126278" i="20" s="1"/>
  <c r="H126278" i="20"/>
  <c r="F126276" i="20"/>
  <c r="G126276" i="20" s="1"/>
  <c r="H126276" i="20"/>
  <c r="F126274" i="20"/>
  <c r="G126274" i="20" s="1"/>
  <c r="H126274" i="20"/>
  <c r="F126272" i="20"/>
  <c r="G126272" i="20" s="1"/>
  <c r="H126272" i="20"/>
  <c r="F126270" i="20"/>
  <c r="G126270" i="20" s="1"/>
  <c r="H126270" i="20"/>
  <c r="F126268" i="20"/>
  <c r="G126268" i="20" s="1"/>
  <c r="H126268" i="20"/>
  <c r="F126266" i="20"/>
  <c r="G126266" i="20" s="1"/>
  <c r="H126266" i="20"/>
  <c r="F126264" i="20"/>
  <c r="G126264" i="20" s="1"/>
  <c r="H126264" i="20"/>
  <c r="F126262" i="20"/>
  <c r="G126262" i="20" s="1"/>
  <c r="H126262" i="20"/>
  <c r="F126260" i="20"/>
  <c r="G126260" i="20" s="1"/>
  <c r="H126260" i="20"/>
  <c r="F126258" i="20"/>
  <c r="G126258" i="20" s="1"/>
  <c r="H126258" i="20"/>
  <c r="F126256" i="20"/>
  <c r="G126256" i="20" s="1"/>
  <c r="H126256" i="20"/>
  <c r="F126254" i="20"/>
  <c r="G126254" i="20" s="1"/>
  <c r="H126254" i="20"/>
  <c r="F126252" i="20"/>
  <c r="G126252" i="20" s="1"/>
  <c r="H126252" i="20"/>
  <c r="F126250" i="20"/>
  <c r="G126250" i="20" s="1"/>
  <c r="H126250" i="20"/>
  <c r="F126248" i="20"/>
  <c r="G126248" i="20" s="1"/>
  <c r="H126248" i="20"/>
  <c r="F126246" i="20"/>
  <c r="G126246" i="20" s="1"/>
  <c r="H126246" i="20"/>
  <c r="F126244" i="20"/>
  <c r="G126244" i="20" s="1"/>
  <c r="H126244" i="20"/>
  <c r="F126242" i="20"/>
  <c r="G126242" i="20" s="1"/>
  <c r="H126242" i="20"/>
  <c r="F126240" i="20"/>
  <c r="G126240" i="20" s="1"/>
  <c r="H126240" i="20"/>
  <c r="F126238" i="20"/>
  <c r="G126238" i="20" s="1"/>
  <c r="H126238" i="20"/>
  <c r="F126236" i="20"/>
  <c r="G126236" i="20" s="1"/>
  <c r="H126236" i="20"/>
  <c r="F126234" i="20"/>
  <c r="G126234" i="20" s="1"/>
  <c r="H126234" i="20"/>
  <c r="F126232" i="20"/>
  <c r="G126232" i="20" s="1"/>
  <c r="H126232" i="20"/>
  <c r="F126230" i="20"/>
  <c r="G126230" i="20" s="1"/>
  <c r="H126230" i="20"/>
  <c r="F126228" i="20"/>
  <c r="G126228" i="20" s="1"/>
  <c r="H126228" i="20"/>
  <c r="F126226" i="20"/>
  <c r="G126226" i="20" s="1"/>
  <c r="H126226" i="20"/>
  <c r="F126224" i="20"/>
  <c r="G126224" i="20" s="1"/>
  <c r="H126224" i="20"/>
  <c r="F126222" i="20"/>
  <c r="G126222" i="20" s="1"/>
  <c r="H126222" i="20"/>
  <c r="F126220" i="20"/>
  <c r="G126220" i="20" s="1"/>
  <c r="H126220" i="20"/>
  <c r="F126218" i="20"/>
  <c r="G126218" i="20" s="1"/>
  <c r="H126218" i="20"/>
  <c r="F126216" i="20"/>
  <c r="G126216" i="20" s="1"/>
  <c r="H126216" i="20"/>
  <c r="F126214" i="20"/>
  <c r="G126214" i="20" s="1"/>
  <c r="H126214" i="20"/>
  <c r="F126212" i="20"/>
  <c r="G126212" i="20" s="1"/>
  <c r="H126212" i="20"/>
  <c r="F126210" i="20"/>
  <c r="G126210" i="20" s="1"/>
  <c r="H126210" i="20"/>
  <c r="F126208" i="20"/>
  <c r="G126208" i="20" s="1"/>
  <c r="H126208" i="20"/>
  <c r="F126206" i="20"/>
  <c r="G126206" i="20" s="1"/>
  <c r="H126206" i="20"/>
  <c r="F126204" i="20"/>
  <c r="G126204" i="20" s="1"/>
  <c r="H126204" i="20"/>
  <c r="F126202" i="20"/>
  <c r="G126202" i="20" s="1"/>
  <c r="H126202" i="20"/>
  <c r="F126200" i="20"/>
  <c r="G126200" i="20" s="1"/>
  <c r="H126200" i="20"/>
  <c r="F126198" i="20"/>
  <c r="G126198" i="20" s="1"/>
  <c r="H126198" i="20"/>
  <c r="F126196" i="20"/>
  <c r="G126196" i="20" s="1"/>
  <c r="H126196" i="20"/>
  <c r="F126194" i="20"/>
  <c r="G126194" i="20" s="1"/>
  <c r="H126194" i="20"/>
  <c r="F126192" i="20"/>
  <c r="G126192" i="20" s="1"/>
  <c r="H126192" i="20"/>
  <c r="F126190" i="20"/>
  <c r="G126190" i="20" s="1"/>
  <c r="H126190" i="20"/>
  <c r="F126188" i="20"/>
  <c r="G126188" i="20" s="1"/>
  <c r="H126188" i="20"/>
  <c r="F126186" i="20"/>
  <c r="G126186" i="20" s="1"/>
  <c r="H126186" i="20"/>
  <c r="F126184" i="20"/>
  <c r="G126184" i="20" s="1"/>
  <c r="H126184" i="20"/>
  <c r="F126182" i="20"/>
  <c r="G126182" i="20" s="1"/>
  <c r="H126182" i="20"/>
  <c r="F126180" i="20"/>
  <c r="G126180" i="20" s="1"/>
  <c r="H126180" i="20"/>
  <c r="F126178" i="20"/>
  <c r="G126178" i="20" s="1"/>
  <c r="H126178" i="20"/>
  <c r="F126176" i="20"/>
  <c r="G126176" i="20" s="1"/>
  <c r="H126176" i="20"/>
  <c r="F126174" i="20"/>
  <c r="G126174" i="20" s="1"/>
  <c r="H126174" i="20"/>
  <c r="F126172" i="20"/>
  <c r="G126172" i="20" s="1"/>
  <c r="H126172" i="20"/>
  <c r="F126170" i="20"/>
  <c r="G126170" i="20" s="1"/>
  <c r="H126170" i="20"/>
  <c r="F126168" i="20"/>
  <c r="G126168" i="20" s="1"/>
  <c r="H126168" i="20"/>
  <c r="F126166" i="20"/>
  <c r="G126166" i="20" s="1"/>
  <c r="H126166" i="20"/>
  <c r="F126164" i="20"/>
  <c r="G126164" i="20" s="1"/>
  <c r="H126164" i="20"/>
  <c r="F126162" i="20"/>
  <c r="G126162" i="20" s="1"/>
  <c r="H126162" i="20"/>
  <c r="F126160" i="20"/>
  <c r="G126160" i="20" s="1"/>
  <c r="H126160" i="20"/>
  <c r="F126158" i="20"/>
  <c r="G126158" i="20" s="1"/>
  <c r="H126158" i="20"/>
  <c r="F126156" i="20"/>
  <c r="G126156" i="20" s="1"/>
  <c r="H126156" i="20"/>
  <c r="F126154" i="20"/>
  <c r="G126154" i="20" s="1"/>
  <c r="H126154" i="20"/>
  <c r="F126152" i="20"/>
  <c r="G126152" i="20" s="1"/>
  <c r="H126152" i="20"/>
  <c r="F126150" i="20"/>
  <c r="G126150" i="20" s="1"/>
  <c r="H126150" i="20"/>
  <c r="F126148" i="20"/>
  <c r="G126148" i="20" s="1"/>
  <c r="H126148" i="20"/>
  <c r="F126146" i="20"/>
  <c r="G126146" i="20" s="1"/>
  <c r="H126146" i="20"/>
  <c r="F126144" i="20"/>
  <c r="G126144" i="20" s="1"/>
  <c r="H126144" i="20"/>
  <c r="F126142" i="20"/>
  <c r="G126142" i="20" s="1"/>
  <c r="H126142" i="20"/>
  <c r="F126140" i="20"/>
  <c r="G126140" i="20" s="1"/>
  <c r="H126140" i="20"/>
  <c r="F126138" i="20"/>
  <c r="G126138" i="20" s="1"/>
  <c r="H126138" i="20"/>
  <c r="F126136" i="20"/>
  <c r="G126136" i="20" s="1"/>
  <c r="H126136" i="20"/>
  <c r="F126134" i="20"/>
  <c r="G126134" i="20" s="1"/>
  <c r="H126134" i="20"/>
  <c r="F126132" i="20"/>
  <c r="G126132" i="20" s="1"/>
  <c r="H126132" i="20"/>
  <c r="F126130" i="20"/>
  <c r="G126130" i="20" s="1"/>
  <c r="H126130" i="20"/>
  <c r="F126128" i="20"/>
  <c r="G126128" i="20" s="1"/>
  <c r="H126128" i="20"/>
  <c r="F126126" i="20"/>
  <c r="G126126" i="20" s="1"/>
  <c r="H126126" i="20"/>
  <c r="F126124" i="20"/>
  <c r="G126124" i="20" s="1"/>
  <c r="H126124" i="20"/>
  <c r="F126122" i="20"/>
  <c r="G126122" i="20" s="1"/>
  <c r="H126122" i="20"/>
  <c r="F126120" i="20"/>
  <c r="G126120" i="20" s="1"/>
  <c r="H126120" i="20"/>
  <c r="F126118" i="20"/>
  <c r="G126118" i="20" s="1"/>
  <c r="H126118" i="20"/>
  <c r="F126116" i="20"/>
  <c r="G126116" i="20" s="1"/>
  <c r="H126116" i="20"/>
  <c r="F126114" i="20"/>
  <c r="G126114" i="20" s="1"/>
  <c r="H126114" i="20"/>
  <c r="F126112" i="20"/>
  <c r="G126112" i="20" s="1"/>
  <c r="H126112" i="20"/>
  <c r="F126110" i="20"/>
  <c r="G126110" i="20" s="1"/>
  <c r="H126110" i="20"/>
  <c r="F126108" i="20"/>
  <c r="G126108" i="20" s="1"/>
  <c r="H126108" i="20"/>
  <c r="F126106" i="20"/>
  <c r="G126106" i="20" s="1"/>
  <c r="H126106" i="20"/>
  <c r="F126104" i="20"/>
  <c r="G126104" i="20" s="1"/>
  <c r="H126104" i="20"/>
  <c r="F126102" i="20"/>
  <c r="G126102" i="20" s="1"/>
  <c r="H126102" i="20"/>
  <c r="F126100" i="20"/>
  <c r="G126100" i="20" s="1"/>
  <c r="H126100" i="20"/>
  <c r="F126098" i="20"/>
  <c r="G126098" i="20" s="1"/>
  <c r="H126098" i="20"/>
  <c r="F126096" i="20"/>
  <c r="G126096" i="20" s="1"/>
  <c r="H126096" i="20"/>
  <c r="F126094" i="20"/>
  <c r="G126094" i="20" s="1"/>
  <c r="H126094" i="20"/>
  <c r="F126092" i="20"/>
  <c r="G126092" i="20" s="1"/>
  <c r="H126092" i="20"/>
  <c r="F126090" i="20"/>
  <c r="G126090" i="20" s="1"/>
  <c r="H126090" i="20"/>
  <c r="F126088" i="20"/>
  <c r="G126088" i="20" s="1"/>
  <c r="H126088" i="20"/>
  <c r="F126086" i="20"/>
  <c r="G126086" i="20" s="1"/>
  <c r="H126086" i="20"/>
  <c r="F126084" i="20"/>
  <c r="G126084" i="20" s="1"/>
  <c r="H126084" i="20"/>
  <c r="F126082" i="20"/>
  <c r="G126082" i="20" s="1"/>
  <c r="H126082" i="20"/>
  <c r="F126080" i="20"/>
  <c r="G126080" i="20" s="1"/>
  <c r="H126080" i="20"/>
  <c r="F126078" i="20"/>
  <c r="G126078" i="20" s="1"/>
  <c r="H126078" i="20"/>
  <c r="F126076" i="20"/>
  <c r="G126076" i="20" s="1"/>
  <c r="H126076" i="20"/>
  <c r="F126074" i="20"/>
  <c r="G126074" i="20" s="1"/>
  <c r="H126074" i="20"/>
  <c r="F126072" i="20"/>
  <c r="G126072" i="20" s="1"/>
  <c r="H126072" i="20"/>
  <c r="F126070" i="20"/>
  <c r="G126070" i="20" s="1"/>
  <c r="H126070" i="20"/>
  <c r="F126068" i="20"/>
  <c r="G126068" i="20" s="1"/>
  <c r="H126068" i="20"/>
  <c r="F126066" i="20"/>
  <c r="G126066" i="20" s="1"/>
  <c r="H126066" i="20"/>
  <c r="F126064" i="20"/>
  <c r="G126064" i="20" s="1"/>
  <c r="H126064" i="20"/>
  <c r="F126062" i="20"/>
  <c r="G126062" i="20" s="1"/>
  <c r="H126062" i="20"/>
  <c r="F126060" i="20"/>
  <c r="G126060" i="20" s="1"/>
  <c r="H126060" i="20"/>
  <c r="F126058" i="20"/>
  <c r="G126058" i="20" s="1"/>
  <c r="H126058" i="20"/>
  <c r="F126056" i="20"/>
  <c r="G126056" i="20" s="1"/>
  <c r="H126056" i="20"/>
  <c r="F126054" i="20"/>
  <c r="G126054" i="20" s="1"/>
  <c r="H126054" i="20"/>
  <c r="F126052" i="20"/>
  <c r="G126052" i="20" s="1"/>
  <c r="H126052" i="20"/>
  <c r="F126050" i="20"/>
  <c r="G126050" i="20" s="1"/>
  <c r="H126050" i="20"/>
  <c r="F126048" i="20"/>
  <c r="G126048" i="20" s="1"/>
  <c r="H126048" i="20"/>
  <c r="F126046" i="20"/>
  <c r="G126046" i="20" s="1"/>
  <c r="H126046" i="20"/>
  <c r="F126044" i="20"/>
  <c r="G126044" i="20" s="1"/>
  <c r="H126044" i="20"/>
  <c r="F126042" i="20"/>
  <c r="G126042" i="20" s="1"/>
  <c r="H126042" i="20"/>
  <c r="F126040" i="20"/>
  <c r="G126040" i="20" s="1"/>
  <c r="H126040" i="20"/>
  <c r="F126038" i="20"/>
  <c r="G126038" i="20" s="1"/>
  <c r="H126038" i="20"/>
  <c r="F126036" i="20"/>
  <c r="G126036" i="20" s="1"/>
  <c r="H126036" i="20"/>
  <c r="F126034" i="20"/>
  <c r="G126034" i="20" s="1"/>
  <c r="H126034" i="20"/>
  <c r="F126032" i="20"/>
  <c r="G126032" i="20" s="1"/>
  <c r="H126032" i="20"/>
  <c r="F126030" i="20"/>
  <c r="G126030" i="20" s="1"/>
  <c r="H126030" i="20"/>
  <c r="F126028" i="20"/>
  <c r="G126028" i="20" s="1"/>
  <c r="H126028" i="20"/>
  <c r="F126026" i="20"/>
  <c r="G126026" i="20" s="1"/>
  <c r="H126026" i="20"/>
  <c r="F126024" i="20"/>
  <c r="G126024" i="20" s="1"/>
  <c r="H126024" i="20"/>
  <c r="F126022" i="20"/>
  <c r="G126022" i="20" s="1"/>
  <c r="H126022" i="20"/>
  <c r="F126020" i="20"/>
  <c r="G126020" i="20" s="1"/>
  <c r="H126020" i="20"/>
  <c r="F126018" i="20"/>
  <c r="G126018" i="20" s="1"/>
  <c r="H126018" i="20"/>
  <c r="F126016" i="20"/>
  <c r="G126016" i="20" s="1"/>
  <c r="H126016" i="20"/>
  <c r="F126014" i="20"/>
  <c r="G126014" i="20" s="1"/>
  <c r="H126014" i="20"/>
  <c r="F126012" i="20"/>
  <c r="G126012" i="20" s="1"/>
  <c r="H126012" i="20"/>
  <c r="F126010" i="20"/>
  <c r="G126010" i="20" s="1"/>
  <c r="H126010" i="20"/>
  <c r="F126008" i="20"/>
  <c r="G126008" i="20" s="1"/>
  <c r="H126008" i="20"/>
  <c r="F126006" i="20"/>
  <c r="G126006" i="20" s="1"/>
  <c r="H126006" i="20"/>
  <c r="F126004" i="20"/>
  <c r="G126004" i="20" s="1"/>
  <c r="H126004" i="20"/>
  <c r="F126002" i="20"/>
  <c r="G126002" i="20" s="1"/>
  <c r="H126002" i="20"/>
  <c r="F126000" i="20"/>
  <c r="G126000" i="20" s="1"/>
  <c r="H126000" i="20"/>
  <c r="F125998" i="20"/>
  <c r="G125998" i="20" s="1"/>
  <c r="H125998" i="20"/>
  <c r="F125996" i="20"/>
  <c r="G125996" i="20" s="1"/>
  <c r="H125996" i="20"/>
  <c r="F125994" i="20"/>
  <c r="G125994" i="20" s="1"/>
  <c r="H125994" i="20"/>
  <c r="F125992" i="20"/>
  <c r="G125992" i="20" s="1"/>
  <c r="H125992" i="20"/>
  <c r="F125990" i="20"/>
  <c r="G125990" i="20" s="1"/>
  <c r="H125990" i="20"/>
  <c r="F125988" i="20"/>
  <c r="G125988" i="20" s="1"/>
  <c r="H125988" i="20"/>
  <c r="F125986" i="20"/>
  <c r="G125986" i="20" s="1"/>
  <c r="H125986" i="20"/>
  <c r="F125984" i="20"/>
  <c r="G125984" i="20" s="1"/>
  <c r="H125984" i="20"/>
  <c r="F125982" i="20"/>
  <c r="G125982" i="20" s="1"/>
  <c r="H125982" i="20"/>
  <c r="F125980" i="20"/>
  <c r="G125980" i="20" s="1"/>
  <c r="H125980" i="20"/>
  <c r="F125978" i="20"/>
  <c r="G125978" i="20" s="1"/>
  <c r="H125978" i="20"/>
  <c r="F125976" i="20"/>
  <c r="G125976" i="20" s="1"/>
  <c r="H125976" i="20"/>
  <c r="F125974" i="20"/>
  <c r="G125974" i="20" s="1"/>
  <c r="H125974" i="20"/>
  <c r="F125972" i="20"/>
  <c r="G125972" i="20" s="1"/>
  <c r="H125972" i="20"/>
  <c r="F125970" i="20"/>
  <c r="G125970" i="20" s="1"/>
  <c r="H125970" i="20"/>
  <c r="F125968" i="20"/>
  <c r="G125968" i="20" s="1"/>
  <c r="H125968" i="20"/>
  <c r="F125966" i="20"/>
  <c r="G125966" i="20" s="1"/>
  <c r="H125966" i="20"/>
  <c r="F125964" i="20"/>
  <c r="G125964" i="20" s="1"/>
  <c r="H125964" i="20"/>
  <c r="F125962" i="20"/>
  <c r="G125962" i="20" s="1"/>
  <c r="H125962" i="20"/>
  <c r="F125960" i="20"/>
  <c r="G125960" i="20" s="1"/>
  <c r="H125960" i="20"/>
  <c r="F125958" i="20"/>
  <c r="G125958" i="20" s="1"/>
  <c r="H125958" i="20"/>
  <c r="F125956" i="20"/>
  <c r="G125956" i="20" s="1"/>
  <c r="H125956" i="20"/>
  <c r="F125954" i="20"/>
  <c r="G125954" i="20" s="1"/>
  <c r="H125954" i="20"/>
  <c r="F125952" i="20"/>
  <c r="G125952" i="20" s="1"/>
  <c r="H125952" i="20"/>
  <c r="F125950" i="20"/>
  <c r="G125950" i="20" s="1"/>
  <c r="H125950" i="20"/>
  <c r="F125948" i="20"/>
  <c r="G125948" i="20" s="1"/>
  <c r="H125948" i="20"/>
  <c r="F125946" i="20"/>
  <c r="G125946" i="20" s="1"/>
  <c r="H125946" i="20"/>
  <c r="F125944" i="20"/>
  <c r="G125944" i="20" s="1"/>
  <c r="H125944" i="20"/>
  <c r="F125942" i="20"/>
  <c r="G125942" i="20" s="1"/>
  <c r="H125942" i="20"/>
  <c r="F125940" i="20"/>
  <c r="G125940" i="20" s="1"/>
  <c r="H125940" i="20"/>
  <c r="F125938" i="20"/>
  <c r="G125938" i="20" s="1"/>
  <c r="H125938" i="20"/>
  <c r="F125936" i="20"/>
  <c r="G125936" i="20" s="1"/>
  <c r="H125936" i="20"/>
  <c r="F125934" i="20"/>
  <c r="G125934" i="20" s="1"/>
  <c r="H125934" i="20"/>
  <c r="F125932" i="20"/>
  <c r="G125932" i="20" s="1"/>
  <c r="H125932" i="20"/>
  <c r="F125930" i="20"/>
  <c r="G125930" i="20" s="1"/>
  <c r="H125930" i="20"/>
  <c r="F125928" i="20"/>
  <c r="G125928" i="20" s="1"/>
  <c r="H125928" i="20"/>
  <c r="F125926" i="20"/>
  <c r="G125926" i="20" s="1"/>
  <c r="H125926" i="20"/>
  <c r="F125924" i="20"/>
  <c r="G125924" i="20" s="1"/>
  <c r="H125924" i="20"/>
  <c r="F125922" i="20"/>
  <c r="G125922" i="20" s="1"/>
  <c r="H125922" i="20"/>
  <c r="F125920" i="20"/>
  <c r="G125920" i="20" s="1"/>
  <c r="H125920" i="20"/>
  <c r="F125918" i="20"/>
  <c r="G125918" i="20" s="1"/>
  <c r="H125918" i="20"/>
  <c r="F125916" i="20"/>
  <c r="G125916" i="20" s="1"/>
  <c r="H125916" i="20"/>
  <c r="F125914" i="20"/>
  <c r="G125914" i="20" s="1"/>
  <c r="H125914" i="20"/>
  <c r="F125912" i="20"/>
  <c r="G125912" i="20" s="1"/>
  <c r="H125912" i="20"/>
  <c r="F125910" i="20"/>
  <c r="G125910" i="20" s="1"/>
  <c r="H125910" i="20"/>
  <c r="F125908" i="20"/>
  <c r="G125908" i="20" s="1"/>
  <c r="H125908" i="20"/>
  <c r="F125906" i="20"/>
  <c r="G125906" i="20" s="1"/>
  <c r="H125906" i="20"/>
  <c r="F125904" i="20"/>
  <c r="G125904" i="20" s="1"/>
  <c r="H125904" i="20"/>
  <c r="F125902" i="20"/>
  <c r="G125902" i="20" s="1"/>
  <c r="H125902" i="20"/>
  <c r="F125900" i="20"/>
  <c r="G125900" i="20" s="1"/>
  <c r="H125900" i="20"/>
  <c r="F125898" i="20"/>
  <c r="G125898" i="20" s="1"/>
  <c r="H125898" i="20"/>
  <c r="F125896" i="20"/>
  <c r="G125896" i="20" s="1"/>
  <c r="H125896" i="20"/>
  <c r="F125894" i="20"/>
  <c r="G125894" i="20" s="1"/>
  <c r="H125894" i="20"/>
  <c r="F125892" i="20"/>
  <c r="G125892" i="20" s="1"/>
  <c r="H125892" i="20"/>
  <c r="F125890" i="20"/>
  <c r="G125890" i="20" s="1"/>
  <c r="H125890" i="20"/>
  <c r="F125888" i="20"/>
  <c r="G125888" i="20" s="1"/>
  <c r="H125888" i="20"/>
  <c r="F125886" i="20"/>
  <c r="G125886" i="20" s="1"/>
  <c r="H125886" i="20"/>
  <c r="F125884" i="20"/>
  <c r="G125884" i="20" s="1"/>
  <c r="H125884" i="20"/>
  <c r="F125882" i="20"/>
  <c r="G125882" i="20" s="1"/>
  <c r="H125882" i="20"/>
  <c r="F125880" i="20"/>
  <c r="G125880" i="20" s="1"/>
  <c r="H125880" i="20"/>
  <c r="F125878" i="20"/>
  <c r="G125878" i="20" s="1"/>
  <c r="H125878" i="20"/>
  <c r="F125876" i="20"/>
  <c r="G125876" i="20" s="1"/>
  <c r="H125876" i="20"/>
  <c r="F125874" i="20"/>
  <c r="G125874" i="20" s="1"/>
  <c r="H125874" i="20"/>
  <c r="F125872" i="20"/>
  <c r="G125872" i="20" s="1"/>
  <c r="H125872" i="20"/>
  <c r="F125870" i="20"/>
  <c r="G125870" i="20" s="1"/>
  <c r="H125870" i="20"/>
  <c r="F125868" i="20"/>
  <c r="G125868" i="20" s="1"/>
  <c r="H125868" i="20"/>
  <c r="F125866" i="20"/>
  <c r="G125866" i="20" s="1"/>
  <c r="H125866" i="20"/>
  <c r="F125864" i="20"/>
  <c r="G125864" i="20" s="1"/>
  <c r="H125864" i="20"/>
  <c r="F125862" i="20"/>
  <c r="G125862" i="20" s="1"/>
  <c r="H125862" i="20"/>
  <c r="F125860" i="20"/>
  <c r="G125860" i="20" s="1"/>
  <c r="H125860" i="20"/>
  <c r="F125858" i="20"/>
  <c r="G125858" i="20" s="1"/>
  <c r="H125858" i="20"/>
  <c r="F125856" i="20"/>
  <c r="G125856" i="20" s="1"/>
  <c r="H125856" i="20"/>
  <c r="F125854" i="20"/>
  <c r="G125854" i="20" s="1"/>
  <c r="H125854" i="20"/>
  <c r="F125852" i="20"/>
  <c r="G125852" i="20" s="1"/>
  <c r="H125852" i="20"/>
  <c r="F125850" i="20"/>
  <c r="G125850" i="20" s="1"/>
  <c r="H125850" i="20"/>
  <c r="F125848" i="20"/>
  <c r="G125848" i="20" s="1"/>
  <c r="H125848" i="20"/>
  <c r="F125846" i="20"/>
  <c r="G125846" i="20" s="1"/>
  <c r="H125846" i="20"/>
  <c r="F125844" i="20"/>
  <c r="G125844" i="20" s="1"/>
  <c r="H125844" i="20"/>
  <c r="F125842" i="20"/>
  <c r="G125842" i="20" s="1"/>
  <c r="H125842" i="20"/>
  <c r="F125840" i="20"/>
  <c r="G125840" i="20" s="1"/>
  <c r="H125840" i="20"/>
  <c r="F125838" i="20"/>
  <c r="G125838" i="20" s="1"/>
  <c r="H125838" i="20"/>
  <c r="F125836" i="20"/>
  <c r="G125836" i="20" s="1"/>
  <c r="H125836" i="20"/>
  <c r="F125834" i="20"/>
  <c r="G125834" i="20" s="1"/>
  <c r="H125834" i="20"/>
  <c r="F125832" i="20"/>
  <c r="G125832" i="20" s="1"/>
  <c r="H125832" i="20"/>
  <c r="F125830" i="20"/>
  <c r="G125830" i="20" s="1"/>
  <c r="H125830" i="20"/>
  <c r="F125828" i="20"/>
  <c r="G125828" i="20" s="1"/>
  <c r="H125828" i="20"/>
  <c r="F125826" i="20"/>
  <c r="G125826" i="20" s="1"/>
  <c r="H125826" i="20"/>
  <c r="F125824" i="20"/>
  <c r="G125824" i="20" s="1"/>
  <c r="H125824" i="20"/>
  <c r="F125822" i="20"/>
  <c r="G125822" i="20" s="1"/>
  <c r="H125822" i="20"/>
  <c r="F125820" i="20"/>
  <c r="G125820" i="20" s="1"/>
  <c r="H125820" i="20"/>
  <c r="F125818" i="20"/>
  <c r="G125818" i="20" s="1"/>
  <c r="H125818" i="20"/>
  <c r="F125816" i="20"/>
  <c r="G125816" i="20" s="1"/>
  <c r="H125816" i="20"/>
  <c r="F125814" i="20"/>
  <c r="G125814" i="20" s="1"/>
  <c r="H125814" i="20"/>
  <c r="F125812" i="20"/>
  <c r="G125812" i="20" s="1"/>
  <c r="H125812" i="20"/>
  <c r="F125810" i="20"/>
  <c r="G125810" i="20" s="1"/>
  <c r="H125810" i="20"/>
  <c r="F125808" i="20"/>
  <c r="G125808" i="20" s="1"/>
  <c r="H125808" i="20"/>
  <c r="F125806" i="20"/>
  <c r="G125806" i="20" s="1"/>
  <c r="H125806" i="20"/>
  <c r="F125804" i="20"/>
  <c r="G125804" i="20" s="1"/>
  <c r="H125804" i="20"/>
  <c r="F125802" i="20"/>
  <c r="G125802" i="20" s="1"/>
  <c r="H125802" i="20"/>
  <c r="F125800" i="20"/>
  <c r="G125800" i="20" s="1"/>
  <c r="H125800" i="20"/>
  <c r="F125798" i="20"/>
  <c r="G125798" i="20" s="1"/>
  <c r="H125798" i="20"/>
  <c r="F125796" i="20"/>
  <c r="G125796" i="20" s="1"/>
  <c r="H125796" i="20"/>
  <c r="F125794" i="20"/>
  <c r="G125794" i="20" s="1"/>
  <c r="H125794" i="20"/>
  <c r="F125792" i="20"/>
  <c r="G125792" i="20" s="1"/>
  <c r="H125792" i="20"/>
  <c r="F125790" i="20"/>
  <c r="G125790" i="20" s="1"/>
  <c r="H125790" i="20"/>
  <c r="F125788" i="20"/>
  <c r="G125788" i="20" s="1"/>
  <c r="H125788" i="20"/>
  <c r="F125786" i="20"/>
  <c r="G125786" i="20" s="1"/>
  <c r="H125786" i="20"/>
  <c r="F125784" i="20"/>
  <c r="G125784" i="20" s="1"/>
  <c r="H125784" i="20"/>
  <c r="F125782" i="20"/>
  <c r="G125782" i="20" s="1"/>
  <c r="H125782" i="20"/>
  <c r="F125780" i="20"/>
  <c r="G125780" i="20" s="1"/>
  <c r="H125780" i="20"/>
  <c r="F125778" i="20"/>
  <c r="G125778" i="20" s="1"/>
  <c r="H125778" i="20"/>
  <c r="F125776" i="20"/>
  <c r="G125776" i="20" s="1"/>
  <c r="H125776" i="20"/>
  <c r="F125774" i="20"/>
  <c r="G125774" i="20" s="1"/>
  <c r="H125774" i="20"/>
  <c r="F125772" i="20"/>
  <c r="G125772" i="20" s="1"/>
  <c r="H125772" i="20"/>
  <c r="F125770" i="20"/>
  <c r="G125770" i="20" s="1"/>
  <c r="H125770" i="20"/>
  <c r="F125768" i="20"/>
  <c r="G125768" i="20" s="1"/>
  <c r="H125768" i="20"/>
  <c r="F125766" i="20"/>
  <c r="G125766" i="20" s="1"/>
  <c r="H125766" i="20"/>
  <c r="F125764" i="20"/>
  <c r="G125764" i="20" s="1"/>
  <c r="H125764" i="20"/>
  <c r="F125762" i="20"/>
  <c r="G125762" i="20" s="1"/>
  <c r="H125762" i="20"/>
  <c r="F125760" i="20"/>
  <c r="G125760" i="20" s="1"/>
  <c r="H125760" i="20"/>
  <c r="F125758" i="20"/>
  <c r="G125758" i="20" s="1"/>
  <c r="H125758" i="20"/>
  <c r="F125756" i="20"/>
  <c r="G125756" i="20" s="1"/>
  <c r="H125756" i="20"/>
  <c r="F125754" i="20"/>
  <c r="G125754" i="20" s="1"/>
  <c r="H125754" i="20"/>
  <c r="F125752" i="20"/>
  <c r="G125752" i="20" s="1"/>
  <c r="H125752" i="20"/>
  <c r="F125750" i="20"/>
  <c r="G125750" i="20" s="1"/>
  <c r="H125750" i="20"/>
  <c r="F125748" i="20"/>
  <c r="G125748" i="20" s="1"/>
  <c r="H125748" i="20"/>
  <c r="F125746" i="20"/>
  <c r="G125746" i="20" s="1"/>
  <c r="H125746" i="20"/>
  <c r="F125744" i="20"/>
  <c r="G125744" i="20" s="1"/>
  <c r="H125744" i="20"/>
  <c r="F125742" i="20"/>
  <c r="G125742" i="20" s="1"/>
  <c r="H125742" i="20"/>
  <c r="F125740" i="20"/>
  <c r="G125740" i="20" s="1"/>
  <c r="H125740" i="20"/>
  <c r="F125738" i="20"/>
  <c r="G125738" i="20" s="1"/>
  <c r="H125738" i="20"/>
  <c r="F125736" i="20"/>
  <c r="G125736" i="20" s="1"/>
  <c r="H125736" i="20"/>
  <c r="F125734" i="20"/>
  <c r="G125734" i="20" s="1"/>
  <c r="H125734" i="20"/>
  <c r="F125732" i="20"/>
  <c r="G125732" i="20" s="1"/>
  <c r="H125732" i="20"/>
  <c r="F125730" i="20"/>
  <c r="G125730" i="20" s="1"/>
  <c r="H125730" i="20"/>
  <c r="F125728" i="20"/>
  <c r="G125728" i="20" s="1"/>
  <c r="H125728" i="20"/>
  <c r="F125726" i="20"/>
  <c r="G125726" i="20" s="1"/>
  <c r="H125726" i="20"/>
  <c r="F125724" i="20"/>
  <c r="G125724" i="20" s="1"/>
  <c r="H125724" i="20"/>
  <c r="F125722" i="20"/>
  <c r="G125722" i="20" s="1"/>
  <c r="H125722" i="20"/>
  <c r="F125720" i="20"/>
  <c r="G125720" i="20" s="1"/>
  <c r="H125720" i="20"/>
  <c r="F125718" i="20"/>
  <c r="G125718" i="20" s="1"/>
  <c r="H125718" i="20"/>
  <c r="F125716" i="20"/>
  <c r="G125716" i="20" s="1"/>
  <c r="H125716" i="20"/>
  <c r="F125714" i="20"/>
  <c r="G125714" i="20" s="1"/>
  <c r="H125714" i="20"/>
  <c r="F125712" i="20"/>
  <c r="G125712" i="20" s="1"/>
  <c r="H125712" i="20"/>
  <c r="F125710" i="20"/>
  <c r="G125710" i="20" s="1"/>
  <c r="H125710" i="20"/>
  <c r="F125708" i="20"/>
  <c r="G125708" i="20" s="1"/>
  <c r="H125708" i="20"/>
  <c r="F125706" i="20"/>
  <c r="G125706" i="20" s="1"/>
  <c r="H125706" i="20"/>
  <c r="F125704" i="20"/>
  <c r="G125704" i="20" s="1"/>
  <c r="H125704" i="20"/>
  <c r="F125702" i="20"/>
  <c r="G125702" i="20" s="1"/>
  <c r="H125702" i="20"/>
  <c r="F125700" i="20"/>
  <c r="G125700" i="20" s="1"/>
  <c r="H125700" i="20"/>
  <c r="F125698" i="20"/>
  <c r="G125698" i="20" s="1"/>
  <c r="H125698" i="20"/>
  <c r="F125696" i="20"/>
  <c r="G125696" i="20" s="1"/>
  <c r="H125696" i="20"/>
  <c r="F125694" i="20"/>
  <c r="G125694" i="20" s="1"/>
  <c r="H125694" i="20"/>
  <c r="F125692" i="20"/>
  <c r="G125692" i="20" s="1"/>
  <c r="H125692" i="20"/>
  <c r="F125690" i="20"/>
  <c r="G125690" i="20" s="1"/>
  <c r="H125690" i="20"/>
  <c r="F125688" i="20"/>
  <c r="G125688" i="20" s="1"/>
  <c r="H125688" i="20"/>
  <c r="F125686" i="20"/>
  <c r="G125686" i="20" s="1"/>
  <c r="H125686" i="20"/>
  <c r="F125684" i="20"/>
  <c r="G125684" i="20" s="1"/>
  <c r="H125684" i="20"/>
  <c r="F125682" i="20"/>
  <c r="G125682" i="20" s="1"/>
  <c r="H125682" i="20"/>
  <c r="F125680" i="20"/>
  <c r="G125680" i="20" s="1"/>
  <c r="H125680" i="20"/>
  <c r="F125678" i="20"/>
  <c r="G125678" i="20" s="1"/>
  <c r="H125678" i="20"/>
  <c r="F125676" i="20"/>
  <c r="G125676" i="20" s="1"/>
  <c r="H125676" i="20"/>
  <c r="F125674" i="20"/>
  <c r="G125674" i="20" s="1"/>
  <c r="H125674" i="20"/>
  <c r="F125672" i="20"/>
  <c r="G125672" i="20" s="1"/>
  <c r="H125672" i="20"/>
  <c r="F125670" i="20"/>
  <c r="G125670" i="20" s="1"/>
  <c r="H125670" i="20"/>
  <c r="F125668" i="20"/>
  <c r="G125668" i="20" s="1"/>
  <c r="H125668" i="20"/>
  <c r="F125666" i="20"/>
  <c r="G125666" i="20" s="1"/>
  <c r="H125666" i="20"/>
  <c r="F125664" i="20"/>
  <c r="G125664" i="20" s="1"/>
  <c r="H125664" i="20"/>
  <c r="F125662" i="20"/>
  <c r="G125662" i="20" s="1"/>
  <c r="H125662" i="20"/>
  <c r="F125660" i="20"/>
  <c r="G125660" i="20" s="1"/>
  <c r="H125660" i="20"/>
  <c r="F125658" i="20"/>
  <c r="G125658" i="20" s="1"/>
  <c r="H125658" i="20"/>
  <c r="F125656" i="20"/>
  <c r="G125656" i="20" s="1"/>
  <c r="H125656" i="20"/>
  <c r="F125654" i="20"/>
  <c r="G125654" i="20" s="1"/>
  <c r="H125654" i="20"/>
  <c r="F125652" i="20"/>
  <c r="G125652" i="20" s="1"/>
  <c r="H125652" i="20"/>
  <c r="F125650" i="20"/>
  <c r="G125650" i="20" s="1"/>
  <c r="H125650" i="20"/>
  <c r="F125648" i="20"/>
  <c r="G125648" i="20" s="1"/>
  <c r="H125648" i="20"/>
  <c r="F125646" i="20"/>
  <c r="G125646" i="20" s="1"/>
  <c r="H125646" i="20"/>
  <c r="F125644" i="20"/>
  <c r="G125644" i="20" s="1"/>
  <c r="H125644" i="20"/>
  <c r="F125642" i="20"/>
  <c r="G125642" i="20" s="1"/>
  <c r="H125642" i="20"/>
  <c r="F125640" i="20"/>
  <c r="G125640" i="20" s="1"/>
  <c r="H125640" i="20"/>
  <c r="F125638" i="20"/>
  <c r="G125638" i="20" s="1"/>
  <c r="H125638" i="20"/>
  <c r="F125636" i="20"/>
  <c r="G125636" i="20" s="1"/>
  <c r="H125636" i="20"/>
  <c r="F125634" i="20"/>
  <c r="G125634" i="20" s="1"/>
  <c r="H125634" i="20"/>
  <c r="F125632" i="20"/>
  <c r="G125632" i="20" s="1"/>
  <c r="H125632" i="20"/>
  <c r="F125630" i="20"/>
  <c r="G125630" i="20" s="1"/>
  <c r="H125630" i="20"/>
  <c r="F125628" i="20"/>
  <c r="G125628" i="20" s="1"/>
  <c r="H125628" i="20"/>
  <c r="F125626" i="20"/>
  <c r="G125626" i="20" s="1"/>
  <c r="H125626" i="20"/>
  <c r="F125624" i="20"/>
  <c r="G125624" i="20" s="1"/>
  <c r="H125624" i="20"/>
  <c r="F125622" i="20"/>
  <c r="G125622" i="20" s="1"/>
  <c r="H125622" i="20"/>
  <c r="F125620" i="20"/>
  <c r="G125620" i="20" s="1"/>
  <c r="H125620" i="20"/>
  <c r="F125618" i="20"/>
  <c r="G125618" i="20" s="1"/>
  <c r="H125618" i="20"/>
  <c r="F125616" i="20"/>
  <c r="G125616" i="20" s="1"/>
  <c r="H125616" i="20"/>
  <c r="F125614" i="20"/>
  <c r="G125614" i="20" s="1"/>
  <c r="H125614" i="20"/>
  <c r="F125612" i="20"/>
  <c r="G125612" i="20" s="1"/>
  <c r="H125612" i="20"/>
  <c r="F125610" i="20"/>
  <c r="G125610" i="20" s="1"/>
  <c r="H125610" i="20"/>
  <c r="F125608" i="20"/>
  <c r="G125608" i="20" s="1"/>
  <c r="H125608" i="20"/>
  <c r="F125606" i="20"/>
  <c r="G125606" i="20" s="1"/>
  <c r="H125606" i="20"/>
  <c r="F125604" i="20"/>
  <c r="G125604" i="20" s="1"/>
  <c r="H125604" i="20"/>
  <c r="F125602" i="20"/>
  <c r="G125602" i="20" s="1"/>
  <c r="H125602" i="20"/>
  <c r="F125600" i="20"/>
  <c r="G125600" i="20" s="1"/>
  <c r="H125600" i="20"/>
  <c r="F125598" i="20"/>
  <c r="G125598" i="20" s="1"/>
  <c r="H125598" i="20"/>
  <c r="F125596" i="20"/>
  <c r="G125596" i="20" s="1"/>
  <c r="H125596" i="20"/>
  <c r="F125594" i="20"/>
  <c r="G125594" i="20" s="1"/>
  <c r="H125594" i="20"/>
  <c r="F125592" i="20"/>
  <c r="G125592" i="20" s="1"/>
  <c r="H125592" i="20"/>
  <c r="F125590" i="20"/>
  <c r="G125590" i="20" s="1"/>
  <c r="H125590" i="20"/>
  <c r="F125588" i="20"/>
  <c r="G125588" i="20" s="1"/>
  <c r="H125588" i="20"/>
  <c r="F125586" i="20"/>
  <c r="G125586" i="20" s="1"/>
  <c r="H125586" i="20"/>
  <c r="F125584" i="20"/>
  <c r="G125584" i="20" s="1"/>
  <c r="H125584" i="20"/>
  <c r="F125582" i="20"/>
  <c r="G125582" i="20" s="1"/>
  <c r="H125582" i="20"/>
  <c r="F125580" i="20"/>
  <c r="G125580" i="20" s="1"/>
  <c r="H125580" i="20"/>
  <c r="F125578" i="20"/>
  <c r="G125578" i="20" s="1"/>
  <c r="H125578" i="20"/>
  <c r="F125576" i="20"/>
  <c r="G125576" i="20" s="1"/>
  <c r="H125576" i="20"/>
  <c r="F125574" i="20"/>
  <c r="G125574" i="20" s="1"/>
  <c r="H125574" i="20"/>
  <c r="F125572" i="20"/>
  <c r="G125572" i="20" s="1"/>
  <c r="H125572" i="20"/>
  <c r="F125570" i="20"/>
  <c r="G125570" i="20" s="1"/>
  <c r="H125570" i="20"/>
  <c r="F125568" i="20"/>
  <c r="G125568" i="20" s="1"/>
  <c r="H125568" i="20"/>
  <c r="F125566" i="20"/>
  <c r="G125566" i="20" s="1"/>
  <c r="H125566" i="20"/>
  <c r="F125564" i="20"/>
  <c r="G125564" i="20" s="1"/>
  <c r="H125564" i="20"/>
  <c r="F125562" i="20"/>
  <c r="G125562" i="20" s="1"/>
  <c r="H125562" i="20"/>
  <c r="F125560" i="20"/>
  <c r="G125560" i="20" s="1"/>
  <c r="H125560" i="20"/>
  <c r="F125558" i="20"/>
  <c r="G125558" i="20" s="1"/>
  <c r="H125558" i="20"/>
  <c r="F125556" i="20"/>
  <c r="G125556" i="20" s="1"/>
  <c r="H125556" i="20"/>
  <c r="F125554" i="20"/>
  <c r="G125554" i="20" s="1"/>
  <c r="H125554" i="20"/>
  <c r="F125552" i="20"/>
  <c r="G125552" i="20" s="1"/>
  <c r="H125552" i="20"/>
  <c r="F125550" i="20"/>
  <c r="G125550" i="20" s="1"/>
  <c r="H125550" i="20"/>
  <c r="F125548" i="20"/>
  <c r="G125548" i="20" s="1"/>
  <c r="H125548" i="20"/>
  <c r="F125546" i="20"/>
  <c r="G125546" i="20" s="1"/>
  <c r="H125546" i="20"/>
  <c r="F125544" i="20"/>
  <c r="G125544" i="20" s="1"/>
  <c r="H125544" i="20"/>
  <c r="F125542" i="20"/>
  <c r="G125542" i="20" s="1"/>
  <c r="H125542" i="20"/>
  <c r="F125540" i="20"/>
  <c r="G125540" i="20" s="1"/>
  <c r="H125540" i="20"/>
  <c r="F125538" i="20"/>
  <c r="G125538" i="20" s="1"/>
  <c r="H125538" i="20"/>
  <c r="F125536" i="20"/>
  <c r="G125536" i="20" s="1"/>
  <c r="H125536" i="20"/>
  <c r="F125534" i="20"/>
  <c r="G125534" i="20" s="1"/>
  <c r="H125534" i="20"/>
  <c r="F125532" i="20"/>
  <c r="G125532" i="20" s="1"/>
  <c r="H125532" i="20"/>
  <c r="F125530" i="20"/>
  <c r="G125530" i="20" s="1"/>
  <c r="H125530" i="20"/>
  <c r="F125528" i="20"/>
  <c r="G125528" i="20" s="1"/>
  <c r="H125528" i="20"/>
  <c r="F125526" i="20"/>
  <c r="G125526" i="20" s="1"/>
  <c r="H125526" i="20"/>
  <c r="F125524" i="20"/>
  <c r="G125524" i="20" s="1"/>
  <c r="H125524" i="20"/>
  <c r="F125522" i="20"/>
  <c r="G125522" i="20" s="1"/>
  <c r="H125522" i="20"/>
  <c r="F125520" i="20"/>
  <c r="G125520" i="20" s="1"/>
  <c r="H125520" i="20"/>
  <c r="F125518" i="20"/>
  <c r="G125518" i="20" s="1"/>
  <c r="H125518" i="20"/>
  <c r="F125516" i="20"/>
  <c r="G125516" i="20" s="1"/>
  <c r="H125516" i="20"/>
  <c r="F125514" i="20"/>
  <c r="G125514" i="20" s="1"/>
  <c r="H125514" i="20"/>
  <c r="F125512" i="20"/>
  <c r="G125512" i="20" s="1"/>
  <c r="H125512" i="20"/>
  <c r="F125510" i="20"/>
  <c r="G125510" i="20" s="1"/>
  <c r="H125510" i="20"/>
  <c r="F125508" i="20"/>
  <c r="G125508" i="20" s="1"/>
  <c r="H125508" i="20"/>
  <c r="F125506" i="20"/>
  <c r="G125506" i="20" s="1"/>
  <c r="H125506" i="20"/>
  <c r="F125504" i="20"/>
  <c r="G125504" i="20" s="1"/>
  <c r="H125504" i="20"/>
  <c r="F125502" i="20"/>
  <c r="G125502" i="20" s="1"/>
  <c r="H125502" i="20"/>
  <c r="F125500" i="20"/>
  <c r="G125500" i="20" s="1"/>
  <c r="H125500" i="20"/>
  <c r="F125498" i="20"/>
  <c r="G125498" i="20" s="1"/>
  <c r="H125498" i="20"/>
  <c r="F125496" i="20"/>
  <c r="G125496" i="20" s="1"/>
  <c r="H125496" i="20"/>
  <c r="F125494" i="20"/>
  <c r="G125494" i="20" s="1"/>
  <c r="H125494" i="20"/>
  <c r="F125492" i="20"/>
  <c r="G125492" i="20" s="1"/>
  <c r="H125492" i="20"/>
  <c r="F125490" i="20"/>
  <c r="G125490" i="20" s="1"/>
  <c r="H125490" i="20"/>
  <c r="F125488" i="20"/>
  <c r="G125488" i="20" s="1"/>
  <c r="H125488" i="20"/>
  <c r="F125486" i="20"/>
  <c r="G125486" i="20" s="1"/>
  <c r="H125486" i="20"/>
  <c r="F125484" i="20"/>
  <c r="G125484" i="20" s="1"/>
  <c r="H125484" i="20"/>
  <c r="F125482" i="20"/>
  <c r="G125482" i="20" s="1"/>
  <c r="H125482" i="20"/>
  <c r="F125480" i="20"/>
  <c r="G125480" i="20" s="1"/>
  <c r="H125480" i="20"/>
  <c r="F125478" i="20"/>
  <c r="G125478" i="20" s="1"/>
  <c r="H125478" i="20"/>
  <c r="F125476" i="20"/>
  <c r="G125476" i="20" s="1"/>
  <c r="H125476" i="20"/>
  <c r="F125474" i="20"/>
  <c r="G125474" i="20" s="1"/>
  <c r="H125474" i="20"/>
  <c r="F125472" i="20"/>
  <c r="G125472" i="20" s="1"/>
  <c r="H125472" i="20"/>
  <c r="F125470" i="20"/>
  <c r="G125470" i="20" s="1"/>
  <c r="H125470" i="20"/>
  <c r="F125468" i="20"/>
  <c r="G125468" i="20" s="1"/>
  <c r="H125468" i="20"/>
  <c r="F125466" i="20"/>
  <c r="G125466" i="20" s="1"/>
  <c r="H125466" i="20"/>
  <c r="F125464" i="20"/>
  <c r="G125464" i="20" s="1"/>
  <c r="H125464" i="20"/>
  <c r="F125462" i="20"/>
  <c r="G125462" i="20" s="1"/>
  <c r="H125462" i="20"/>
  <c r="F125460" i="20"/>
  <c r="G125460" i="20" s="1"/>
  <c r="H125460" i="20"/>
  <c r="F125458" i="20"/>
  <c r="G125458" i="20" s="1"/>
  <c r="H125458" i="20"/>
  <c r="F125456" i="20"/>
  <c r="G125456" i="20" s="1"/>
  <c r="H125456" i="20"/>
  <c r="F125454" i="20"/>
  <c r="G125454" i="20" s="1"/>
  <c r="H125454" i="20"/>
  <c r="F125452" i="20"/>
  <c r="G125452" i="20" s="1"/>
  <c r="H125452" i="20"/>
  <c r="F125450" i="20"/>
  <c r="G125450" i="20" s="1"/>
  <c r="H125450" i="20"/>
  <c r="F125448" i="20"/>
  <c r="G125448" i="20" s="1"/>
  <c r="H125448" i="20"/>
  <c r="F125446" i="20"/>
  <c r="G125446" i="20" s="1"/>
  <c r="H125446" i="20"/>
  <c r="F125444" i="20"/>
  <c r="G125444" i="20" s="1"/>
  <c r="H125444" i="20"/>
  <c r="F125442" i="20"/>
  <c r="G125442" i="20" s="1"/>
  <c r="H125442" i="20"/>
  <c r="F125440" i="20"/>
  <c r="G125440" i="20" s="1"/>
  <c r="H125440" i="20"/>
  <c r="F125438" i="20"/>
  <c r="G125438" i="20" s="1"/>
  <c r="H125438" i="20"/>
  <c r="F125436" i="20"/>
  <c r="G125436" i="20" s="1"/>
  <c r="H125436" i="20"/>
  <c r="F125434" i="20"/>
  <c r="G125434" i="20" s="1"/>
  <c r="H125434" i="20"/>
  <c r="F125432" i="20"/>
  <c r="G125432" i="20" s="1"/>
  <c r="H125432" i="20"/>
  <c r="F125430" i="20"/>
  <c r="G125430" i="20" s="1"/>
  <c r="H125430" i="20"/>
  <c r="F125428" i="20"/>
  <c r="G125428" i="20" s="1"/>
  <c r="H125428" i="20"/>
  <c r="F125426" i="20"/>
  <c r="G125426" i="20" s="1"/>
  <c r="H125426" i="20"/>
  <c r="F125424" i="20"/>
  <c r="G125424" i="20" s="1"/>
  <c r="H125424" i="20"/>
  <c r="F125422" i="20"/>
  <c r="G125422" i="20" s="1"/>
  <c r="H125422" i="20"/>
  <c r="F125420" i="20"/>
  <c r="G125420" i="20" s="1"/>
  <c r="H125420" i="20"/>
  <c r="F125418" i="20"/>
  <c r="G125418" i="20" s="1"/>
  <c r="H125418" i="20"/>
  <c r="F125416" i="20"/>
  <c r="G125416" i="20" s="1"/>
  <c r="H125416" i="20"/>
  <c r="F125414" i="20"/>
  <c r="G125414" i="20" s="1"/>
  <c r="H125414" i="20"/>
  <c r="F125412" i="20"/>
  <c r="G125412" i="20" s="1"/>
  <c r="H125412" i="20"/>
  <c r="F125410" i="20"/>
  <c r="G125410" i="20" s="1"/>
  <c r="H125410" i="20"/>
  <c r="F125408" i="20"/>
  <c r="G125408" i="20" s="1"/>
  <c r="H125408" i="20"/>
  <c r="F125406" i="20"/>
  <c r="G125406" i="20" s="1"/>
  <c r="H125406" i="20"/>
  <c r="F125404" i="20"/>
  <c r="G125404" i="20" s="1"/>
  <c r="H125404" i="20"/>
  <c r="F125402" i="20"/>
  <c r="G125402" i="20" s="1"/>
  <c r="H125402" i="20"/>
  <c r="F125400" i="20"/>
  <c r="G125400" i="20" s="1"/>
  <c r="H125400" i="20"/>
  <c r="F125398" i="20"/>
  <c r="G125398" i="20" s="1"/>
  <c r="H125398" i="20"/>
  <c r="F125396" i="20"/>
  <c r="G125396" i="20" s="1"/>
  <c r="H125396" i="20"/>
  <c r="F125394" i="20"/>
  <c r="G125394" i="20" s="1"/>
  <c r="H125394" i="20"/>
  <c r="F125392" i="20"/>
  <c r="G125392" i="20" s="1"/>
  <c r="H125392" i="20"/>
  <c r="F125390" i="20"/>
  <c r="G125390" i="20" s="1"/>
  <c r="H125390" i="20"/>
  <c r="F125388" i="20"/>
  <c r="G125388" i="20" s="1"/>
  <c r="H125388" i="20"/>
  <c r="F125386" i="20"/>
  <c r="G125386" i="20" s="1"/>
  <c r="H125386" i="20"/>
  <c r="F125384" i="20"/>
  <c r="G125384" i="20" s="1"/>
  <c r="H125384" i="20"/>
  <c r="F125382" i="20"/>
  <c r="G125382" i="20" s="1"/>
  <c r="H125382" i="20"/>
  <c r="F125380" i="20"/>
  <c r="G125380" i="20" s="1"/>
  <c r="H125380" i="20"/>
  <c r="F125378" i="20"/>
  <c r="G125378" i="20" s="1"/>
  <c r="H125378" i="20"/>
  <c r="F125376" i="20"/>
  <c r="G125376" i="20" s="1"/>
  <c r="H125376" i="20"/>
  <c r="F125374" i="20"/>
  <c r="G125374" i="20" s="1"/>
  <c r="H125374" i="20"/>
  <c r="F125372" i="20"/>
  <c r="G125372" i="20" s="1"/>
  <c r="H125372" i="20"/>
  <c r="F125370" i="20"/>
  <c r="G125370" i="20" s="1"/>
  <c r="H125370" i="20"/>
  <c r="F125368" i="20"/>
  <c r="G125368" i="20" s="1"/>
  <c r="H125368" i="20"/>
  <c r="F125366" i="20"/>
  <c r="G125366" i="20" s="1"/>
  <c r="H125366" i="20"/>
  <c r="F125364" i="20"/>
  <c r="G125364" i="20" s="1"/>
  <c r="H125364" i="20"/>
  <c r="F125362" i="20"/>
  <c r="G125362" i="20" s="1"/>
  <c r="H125362" i="20"/>
  <c r="F125360" i="20"/>
  <c r="G125360" i="20" s="1"/>
  <c r="H125360" i="20"/>
  <c r="F125358" i="20"/>
  <c r="G125358" i="20" s="1"/>
  <c r="H125358" i="20"/>
  <c r="F125356" i="20"/>
  <c r="G125356" i="20" s="1"/>
  <c r="H125356" i="20"/>
  <c r="F125354" i="20"/>
  <c r="G125354" i="20" s="1"/>
  <c r="H125354" i="20"/>
  <c r="F125352" i="20"/>
  <c r="G125352" i="20" s="1"/>
  <c r="H125352" i="20"/>
  <c r="F125350" i="20"/>
  <c r="G125350" i="20" s="1"/>
  <c r="H125350" i="20"/>
  <c r="F125348" i="20"/>
  <c r="G125348" i="20" s="1"/>
  <c r="H125348" i="20"/>
  <c r="F125346" i="20"/>
  <c r="G125346" i="20" s="1"/>
  <c r="H125346" i="20"/>
  <c r="F125344" i="20"/>
  <c r="G125344" i="20" s="1"/>
  <c r="H125344" i="20"/>
  <c r="F125342" i="20"/>
  <c r="G125342" i="20" s="1"/>
  <c r="H125342" i="20"/>
  <c r="F125340" i="20"/>
  <c r="G125340" i="20" s="1"/>
  <c r="H125340" i="20"/>
  <c r="F125338" i="20"/>
  <c r="G125338" i="20" s="1"/>
  <c r="H125338" i="20"/>
  <c r="F125336" i="20"/>
  <c r="G125336" i="20" s="1"/>
  <c r="H125336" i="20"/>
  <c r="F125334" i="20"/>
  <c r="G125334" i="20" s="1"/>
  <c r="H125334" i="20"/>
  <c r="F125332" i="20"/>
  <c r="G125332" i="20" s="1"/>
  <c r="H125332" i="20"/>
  <c r="F125330" i="20"/>
  <c r="G125330" i="20" s="1"/>
  <c r="H125330" i="20"/>
  <c r="F125328" i="20"/>
  <c r="G125328" i="20" s="1"/>
  <c r="H125328" i="20"/>
  <c r="F125326" i="20"/>
  <c r="G125326" i="20" s="1"/>
  <c r="H125326" i="20"/>
  <c r="F125324" i="20"/>
  <c r="G125324" i="20" s="1"/>
  <c r="H125324" i="20"/>
  <c r="F125322" i="20"/>
  <c r="G125322" i="20" s="1"/>
  <c r="H125322" i="20"/>
  <c r="F125320" i="20"/>
  <c r="G125320" i="20" s="1"/>
  <c r="H125320" i="20"/>
  <c r="F125318" i="20"/>
  <c r="G125318" i="20" s="1"/>
  <c r="H125318" i="20"/>
  <c r="F125316" i="20"/>
  <c r="G125316" i="20" s="1"/>
  <c r="H125316" i="20"/>
  <c r="F125314" i="20"/>
  <c r="G125314" i="20" s="1"/>
  <c r="H125314" i="20"/>
  <c r="F125312" i="20"/>
  <c r="G125312" i="20" s="1"/>
  <c r="H125312" i="20"/>
  <c r="F125310" i="20"/>
  <c r="G125310" i="20" s="1"/>
  <c r="H125310" i="20"/>
  <c r="F125308" i="20"/>
  <c r="G125308" i="20" s="1"/>
  <c r="H125308" i="20"/>
  <c r="F125306" i="20"/>
  <c r="G125306" i="20" s="1"/>
  <c r="H125306" i="20"/>
  <c r="F125304" i="20"/>
  <c r="G125304" i="20" s="1"/>
  <c r="H125304" i="20"/>
  <c r="F125302" i="20"/>
  <c r="G125302" i="20" s="1"/>
  <c r="H125302" i="20"/>
  <c r="F125300" i="20"/>
  <c r="G125300" i="20" s="1"/>
  <c r="H125300" i="20"/>
  <c r="F125298" i="20"/>
  <c r="G125298" i="20" s="1"/>
  <c r="H125298" i="20"/>
  <c r="F125296" i="20"/>
  <c r="G125296" i="20" s="1"/>
  <c r="H125296" i="20"/>
  <c r="F125294" i="20"/>
  <c r="G125294" i="20" s="1"/>
  <c r="H125294" i="20"/>
  <c r="F125292" i="20"/>
  <c r="G125292" i="20" s="1"/>
  <c r="H125292" i="20"/>
  <c r="F125290" i="20"/>
  <c r="G125290" i="20" s="1"/>
  <c r="H125290" i="20"/>
  <c r="F125288" i="20"/>
  <c r="G125288" i="20" s="1"/>
  <c r="H125288" i="20"/>
  <c r="F125286" i="20"/>
  <c r="G125286" i="20" s="1"/>
  <c r="H125286" i="20"/>
  <c r="F125284" i="20"/>
  <c r="G125284" i="20" s="1"/>
  <c r="H125284" i="20"/>
  <c r="F125282" i="20"/>
  <c r="G125282" i="20" s="1"/>
  <c r="H125282" i="20"/>
  <c r="F125280" i="20"/>
  <c r="G125280" i="20" s="1"/>
  <c r="H125280" i="20"/>
  <c r="F125278" i="20"/>
  <c r="G125278" i="20" s="1"/>
  <c r="H125278" i="20"/>
  <c r="F125276" i="20"/>
  <c r="G125276" i="20" s="1"/>
  <c r="H125276" i="20"/>
  <c r="F125274" i="20"/>
  <c r="G125274" i="20" s="1"/>
  <c r="H125274" i="20"/>
  <c r="F125272" i="20"/>
  <c r="G125272" i="20" s="1"/>
  <c r="H125272" i="20"/>
  <c r="F125270" i="20"/>
  <c r="G125270" i="20" s="1"/>
  <c r="H125270" i="20"/>
  <c r="F125268" i="20"/>
  <c r="G125268" i="20" s="1"/>
  <c r="H125268" i="20"/>
  <c r="F125266" i="20"/>
  <c r="G125266" i="20" s="1"/>
  <c r="H125266" i="20"/>
  <c r="F125264" i="20"/>
  <c r="G125264" i="20" s="1"/>
  <c r="H125264" i="20"/>
  <c r="F125262" i="20"/>
  <c r="G125262" i="20" s="1"/>
  <c r="H125262" i="20"/>
  <c r="F125260" i="20"/>
  <c r="G125260" i="20" s="1"/>
  <c r="H125260" i="20"/>
  <c r="F125258" i="20"/>
  <c r="G125258" i="20" s="1"/>
  <c r="H125258" i="20"/>
  <c r="F125256" i="20"/>
  <c r="G125256" i="20" s="1"/>
  <c r="H125256" i="20"/>
  <c r="F125254" i="20"/>
  <c r="G125254" i="20" s="1"/>
  <c r="H125254" i="20"/>
  <c r="F125252" i="20"/>
  <c r="G125252" i="20" s="1"/>
  <c r="H125252" i="20"/>
  <c r="F125250" i="20"/>
  <c r="G125250" i="20" s="1"/>
  <c r="H125250" i="20"/>
  <c r="F125248" i="20"/>
  <c r="G125248" i="20" s="1"/>
  <c r="H125248" i="20"/>
  <c r="F125246" i="20"/>
  <c r="G125246" i="20" s="1"/>
  <c r="H125246" i="20"/>
  <c r="F125244" i="20"/>
  <c r="G125244" i="20" s="1"/>
  <c r="H125244" i="20"/>
  <c r="F125242" i="20"/>
  <c r="G125242" i="20" s="1"/>
  <c r="H125242" i="20"/>
  <c r="F125240" i="20"/>
  <c r="G125240" i="20" s="1"/>
  <c r="H125240" i="20"/>
  <c r="F125238" i="20"/>
  <c r="G125238" i="20" s="1"/>
  <c r="H125238" i="20"/>
  <c r="F125236" i="20"/>
  <c r="G125236" i="20" s="1"/>
  <c r="H125236" i="20"/>
  <c r="F125234" i="20"/>
  <c r="G125234" i="20" s="1"/>
  <c r="H125234" i="20"/>
  <c r="F125232" i="20"/>
  <c r="G125232" i="20" s="1"/>
  <c r="H125232" i="20"/>
  <c r="F125230" i="20"/>
  <c r="G125230" i="20" s="1"/>
  <c r="H125230" i="20"/>
  <c r="F125228" i="20"/>
  <c r="G125228" i="20" s="1"/>
  <c r="H125228" i="20"/>
  <c r="F125226" i="20"/>
  <c r="G125226" i="20" s="1"/>
  <c r="H125226" i="20"/>
  <c r="F125224" i="20"/>
  <c r="G125224" i="20" s="1"/>
  <c r="H125224" i="20"/>
  <c r="F125222" i="20"/>
  <c r="G125222" i="20" s="1"/>
  <c r="H125222" i="20"/>
  <c r="F125220" i="20"/>
  <c r="G125220" i="20" s="1"/>
  <c r="H125220" i="20"/>
  <c r="F125218" i="20"/>
  <c r="G125218" i="20" s="1"/>
  <c r="H125218" i="20"/>
  <c r="F125216" i="20"/>
  <c r="G125216" i="20" s="1"/>
  <c r="H125216" i="20"/>
  <c r="F125214" i="20"/>
  <c r="G125214" i="20" s="1"/>
  <c r="H125214" i="20"/>
  <c r="F125212" i="20"/>
  <c r="G125212" i="20" s="1"/>
  <c r="H125212" i="20"/>
  <c r="F125210" i="20"/>
  <c r="G125210" i="20" s="1"/>
  <c r="H125210" i="20"/>
  <c r="F125208" i="20"/>
  <c r="G125208" i="20" s="1"/>
  <c r="H125208" i="20"/>
  <c r="F125206" i="20"/>
  <c r="G125206" i="20" s="1"/>
  <c r="H125206" i="20"/>
  <c r="F125204" i="20"/>
  <c r="G125204" i="20" s="1"/>
  <c r="H125204" i="20"/>
  <c r="F125202" i="20"/>
  <c r="G125202" i="20" s="1"/>
  <c r="H125202" i="20"/>
  <c r="F125200" i="20"/>
  <c r="G125200" i="20" s="1"/>
  <c r="H125200" i="20"/>
  <c r="F125198" i="20"/>
  <c r="G125198" i="20" s="1"/>
  <c r="H125198" i="20"/>
  <c r="F125196" i="20"/>
  <c r="G125196" i="20" s="1"/>
  <c r="H125196" i="20"/>
  <c r="F125194" i="20"/>
  <c r="G125194" i="20" s="1"/>
  <c r="H125194" i="20"/>
  <c r="F125192" i="20"/>
  <c r="G125192" i="20" s="1"/>
  <c r="H125192" i="20"/>
  <c r="F125190" i="20"/>
  <c r="G125190" i="20" s="1"/>
  <c r="H125190" i="20"/>
  <c r="F125188" i="20"/>
  <c r="G125188" i="20" s="1"/>
  <c r="H125188" i="20"/>
  <c r="F125186" i="20"/>
  <c r="G125186" i="20" s="1"/>
  <c r="H125186" i="20"/>
  <c r="F125184" i="20"/>
  <c r="G125184" i="20" s="1"/>
  <c r="H125184" i="20"/>
  <c r="F125182" i="20"/>
  <c r="G125182" i="20" s="1"/>
  <c r="H125182" i="20"/>
  <c r="F125180" i="20"/>
  <c r="G125180" i="20" s="1"/>
  <c r="H125180" i="20"/>
  <c r="F125178" i="20"/>
  <c r="G125178" i="20" s="1"/>
  <c r="H125178" i="20"/>
  <c r="F125176" i="20"/>
  <c r="G125176" i="20" s="1"/>
  <c r="H125176" i="20"/>
  <c r="F125174" i="20"/>
  <c r="G125174" i="20" s="1"/>
  <c r="H125174" i="20"/>
  <c r="F125172" i="20"/>
  <c r="G125172" i="20" s="1"/>
  <c r="H125172" i="20"/>
  <c r="F125170" i="20"/>
  <c r="G125170" i="20" s="1"/>
  <c r="H125170" i="20"/>
  <c r="F125168" i="20"/>
  <c r="G125168" i="20" s="1"/>
  <c r="H125168" i="20"/>
  <c r="F125166" i="20"/>
  <c r="G125166" i="20" s="1"/>
  <c r="H125166" i="20"/>
  <c r="F125164" i="20"/>
  <c r="G125164" i="20" s="1"/>
  <c r="H125164" i="20"/>
  <c r="F125162" i="20"/>
  <c r="G125162" i="20" s="1"/>
  <c r="H125162" i="20"/>
  <c r="F125160" i="20"/>
  <c r="G125160" i="20" s="1"/>
  <c r="H125160" i="20"/>
  <c r="F125158" i="20"/>
  <c r="G125158" i="20" s="1"/>
  <c r="H125158" i="20"/>
  <c r="F125156" i="20"/>
  <c r="G125156" i="20" s="1"/>
  <c r="H125156" i="20"/>
  <c r="F125154" i="20"/>
  <c r="G125154" i="20" s="1"/>
  <c r="H125154" i="20"/>
  <c r="F125152" i="20"/>
  <c r="G125152" i="20" s="1"/>
  <c r="H125152" i="20"/>
  <c r="F125150" i="20"/>
  <c r="G125150" i="20" s="1"/>
  <c r="H125150" i="20"/>
  <c r="F125148" i="20"/>
  <c r="G125148" i="20" s="1"/>
  <c r="H125148" i="20"/>
  <c r="F125146" i="20"/>
  <c r="G125146" i="20" s="1"/>
  <c r="H125146" i="20"/>
  <c r="F125144" i="20"/>
  <c r="G125144" i="20" s="1"/>
  <c r="H125144" i="20"/>
  <c r="F125142" i="20"/>
  <c r="G125142" i="20" s="1"/>
  <c r="H125142" i="20"/>
  <c r="F125140" i="20"/>
  <c r="G125140" i="20" s="1"/>
  <c r="H125140" i="20"/>
  <c r="F125138" i="20"/>
  <c r="G125138" i="20" s="1"/>
  <c r="H125138" i="20"/>
  <c r="F125136" i="20"/>
  <c r="G125136" i="20" s="1"/>
  <c r="H125136" i="20"/>
  <c r="F125134" i="20"/>
  <c r="G125134" i="20" s="1"/>
  <c r="H125134" i="20"/>
  <c r="F125132" i="20"/>
  <c r="G125132" i="20" s="1"/>
  <c r="H125132" i="20"/>
  <c r="F125130" i="20"/>
  <c r="G125130" i="20" s="1"/>
  <c r="H125130" i="20"/>
  <c r="F125128" i="20"/>
  <c r="G125128" i="20" s="1"/>
  <c r="H125128" i="20"/>
  <c r="F125126" i="20"/>
  <c r="G125126" i="20" s="1"/>
  <c r="H125126" i="20"/>
  <c r="F125124" i="20"/>
  <c r="G125124" i="20" s="1"/>
  <c r="H125124" i="20"/>
  <c r="F125122" i="20"/>
  <c r="G125122" i="20" s="1"/>
  <c r="H125122" i="20"/>
  <c r="F125120" i="20"/>
  <c r="G125120" i="20" s="1"/>
  <c r="H125120" i="20"/>
  <c r="F125118" i="20"/>
  <c r="G125118" i="20" s="1"/>
  <c r="H125118" i="20"/>
  <c r="F125116" i="20"/>
  <c r="G125116" i="20" s="1"/>
  <c r="H125116" i="20"/>
  <c r="F125114" i="20"/>
  <c r="G125114" i="20" s="1"/>
  <c r="H125114" i="20"/>
  <c r="F125112" i="20"/>
  <c r="G125112" i="20" s="1"/>
  <c r="H125112" i="20"/>
  <c r="F125110" i="20"/>
  <c r="G125110" i="20" s="1"/>
  <c r="H125110" i="20"/>
  <c r="F125108" i="20"/>
  <c r="G125108" i="20" s="1"/>
  <c r="H125108" i="20"/>
  <c r="F125106" i="20"/>
  <c r="G125106" i="20" s="1"/>
  <c r="H125106" i="20"/>
  <c r="F125104" i="20"/>
  <c r="G125104" i="20" s="1"/>
  <c r="H125104" i="20"/>
  <c r="F125102" i="20"/>
  <c r="G125102" i="20" s="1"/>
  <c r="H125102" i="20"/>
  <c r="F125100" i="20"/>
  <c r="G125100" i="20" s="1"/>
  <c r="H125100" i="20"/>
  <c r="F125098" i="20"/>
  <c r="G125098" i="20" s="1"/>
  <c r="H125098" i="20"/>
  <c r="F125096" i="20"/>
  <c r="G125096" i="20" s="1"/>
  <c r="H125096" i="20"/>
  <c r="F125094" i="20"/>
  <c r="G125094" i="20" s="1"/>
  <c r="H125094" i="20"/>
  <c r="F125092" i="20"/>
  <c r="G125092" i="20" s="1"/>
  <c r="H125092" i="20"/>
  <c r="F125090" i="20"/>
  <c r="G125090" i="20" s="1"/>
  <c r="H125090" i="20"/>
  <c r="F125088" i="20"/>
  <c r="G125088" i="20" s="1"/>
  <c r="H125088" i="20"/>
  <c r="F125086" i="20"/>
  <c r="G125086" i="20" s="1"/>
  <c r="H125086" i="20"/>
  <c r="F125084" i="20"/>
  <c r="G125084" i="20" s="1"/>
  <c r="H125084" i="20"/>
  <c r="F125082" i="20"/>
  <c r="G125082" i="20" s="1"/>
  <c r="H125082" i="20"/>
  <c r="F125080" i="20"/>
  <c r="G125080" i="20" s="1"/>
  <c r="H125080" i="20"/>
  <c r="F125078" i="20"/>
  <c r="G125078" i="20" s="1"/>
  <c r="H125078" i="20"/>
  <c r="F125076" i="20"/>
  <c r="G125076" i="20" s="1"/>
  <c r="H125076" i="20"/>
  <c r="F125074" i="20"/>
  <c r="G125074" i="20" s="1"/>
  <c r="H125074" i="20"/>
  <c r="F125072" i="20"/>
  <c r="G125072" i="20" s="1"/>
  <c r="H125072" i="20"/>
  <c r="F125070" i="20"/>
  <c r="G125070" i="20" s="1"/>
  <c r="H125070" i="20"/>
  <c r="F125068" i="20"/>
  <c r="G125068" i="20" s="1"/>
  <c r="H125068" i="20"/>
  <c r="F125066" i="20"/>
  <c r="G125066" i="20" s="1"/>
  <c r="H125066" i="20"/>
  <c r="F125064" i="20"/>
  <c r="G125064" i="20" s="1"/>
  <c r="H125064" i="20"/>
  <c r="F125062" i="20"/>
  <c r="G125062" i="20" s="1"/>
  <c r="H125062" i="20"/>
  <c r="F125060" i="20"/>
  <c r="G125060" i="20" s="1"/>
  <c r="H125060" i="20"/>
  <c r="F125058" i="20"/>
  <c r="G125058" i="20" s="1"/>
  <c r="H125058" i="20"/>
  <c r="F125056" i="20"/>
  <c r="G125056" i="20" s="1"/>
  <c r="H125056" i="20"/>
  <c r="F125054" i="20"/>
  <c r="G125054" i="20" s="1"/>
  <c r="H125054" i="20"/>
  <c r="F125052" i="20"/>
  <c r="G125052" i="20" s="1"/>
  <c r="H125052" i="20"/>
  <c r="F125050" i="20"/>
  <c r="G125050" i="20" s="1"/>
  <c r="H125050" i="20"/>
  <c r="F125048" i="20"/>
  <c r="G125048" i="20" s="1"/>
  <c r="H125048" i="20"/>
  <c r="F125046" i="20"/>
  <c r="G125046" i="20" s="1"/>
  <c r="H125046" i="20"/>
  <c r="F125044" i="20"/>
  <c r="G125044" i="20" s="1"/>
  <c r="H125044" i="20"/>
  <c r="F125042" i="20"/>
  <c r="G125042" i="20" s="1"/>
  <c r="H125042" i="20"/>
  <c r="F125040" i="20"/>
  <c r="G125040" i="20" s="1"/>
  <c r="H125040" i="20"/>
  <c r="F125038" i="20"/>
  <c r="G125038" i="20" s="1"/>
  <c r="H125038" i="20"/>
  <c r="F125036" i="20"/>
  <c r="G125036" i="20" s="1"/>
  <c r="H125036" i="20"/>
  <c r="F125034" i="20"/>
  <c r="G125034" i="20" s="1"/>
  <c r="H125034" i="20"/>
  <c r="F125032" i="20"/>
  <c r="G125032" i="20" s="1"/>
  <c r="H125032" i="20"/>
  <c r="F125030" i="20"/>
  <c r="G125030" i="20" s="1"/>
  <c r="H125030" i="20"/>
  <c r="F125028" i="20"/>
  <c r="G125028" i="20" s="1"/>
  <c r="H125028" i="20"/>
  <c r="F125026" i="20"/>
  <c r="G125026" i="20" s="1"/>
  <c r="H125026" i="20"/>
  <c r="F125024" i="20"/>
  <c r="G125024" i="20" s="1"/>
  <c r="H125024" i="20"/>
  <c r="F125022" i="20"/>
  <c r="G125022" i="20" s="1"/>
  <c r="H125022" i="20"/>
  <c r="F125020" i="20"/>
  <c r="G125020" i="20" s="1"/>
  <c r="H125020" i="20"/>
  <c r="F125018" i="20"/>
  <c r="G125018" i="20" s="1"/>
  <c r="H125018" i="20"/>
  <c r="F125016" i="20"/>
  <c r="G125016" i="20" s="1"/>
  <c r="H125016" i="20"/>
  <c r="F125014" i="20"/>
  <c r="G125014" i="20" s="1"/>
  <c r="H125014" i="20"/>
  <c r="F125012" i="20"/>
  <c r="G125012" i="20" s="1"/>
  <c r="H125012" i="20"/>
  <c r="F125010" i="20"/>
  <c r="G125010" i="20" s="1"/>
  <c r="H125010" i="20"/>
  <c r="F125008" i="20"/>
  <c r="G125008" i="20" s="1"/>
  <c r="H125008" i="20"/>
  <c r="F125006" i="20"/>
  <c r="G125006" i="20" s="1"/>
  <c r="H125006" i="20"/>
  <c r="F125004" i="20"/>
  <c r="G125004" i="20" s="1"/>
  <c r="H125004" i="20"/>
  <c r="F125002" i="20"/>
  <c r="G125002" i="20" s="1"/>
  <c r="H125002" i="20"/>
  <c r="F125000" i="20"/>
  <c r="G125000" i="20" s="1"/>
  <c r="H125000" i="20"/>
  <c r="F124998" i="20"/>
  <c r="G124998" i="20" s="1"/>
  <c r="H124998" i="20"/>
  <c r="F124996" i="20"/>
  <c r="G124996" i="20" s="1"/>
  <c r="H124996" i="20"/>
  <c r="F124994" i="20"/>
  <c r="G124994" i="20" s="1"/>
  <c r="H124994" i="20"/>
  <c r="F124992" i="20"/>
  <c r="G124992" i="20" s="1"/>
  <c r="H124992" i="20"/>
  <c r="F124990" i="20"/>
  <c r="G124990" i="20" s="1"/>
  <c r="H124990" i="20"/>
  <c r="F124988" i="20"/>
  <c r="G124988" i="20" s="1"/>
  <c r="H124988" i="20"/>
  <c r="F124986" i="20"/>
  <c r="G124986" i="20" s="1"/>
  <c r="H124986" i="20"/>
  <c r="F124984" i="20"/>
  <c r="G124984" i="20" s="1"/>
  <c r="H124984" i="20"/>
  <c r="F124982" i="20"/>
  <c r="G124982" i="20" s="1"/>
  <c r="H124982" i="20"/>
  <c r="F124980" i="20"/>
  <c r="G124980" i="20" s="1"/>
  <c r="H124980" i="20"/>
  <c r="F124978" i="20"/>
  <c r="G124978" i="20" s="1"/>
  <c r="H124978" i="20"/>
  <c r="F124976" i="20"/>
  <c r="G124976" i="20" s="1"/>
  <c r="H124976" i="20"/>
  <c r="F124974" i="20"/>
  <c r="G124974" i="20" s="1"/>
  <c r="H124974" i="20"/>
  <c r="F124972" i="20"/>
  <c r="G124972" i="20" s="1"/>
  <c r="H124972" i="20"/>
  <c r="F124970" i="20"/>
  <c r="G124970" i="20" s="1"/>
  <c r="H124970" i="20"/>
  <c r="F124968" i="20"/>
  <c r="G124968" i="20" s="1"/>
  <c r="H124968" i="20"/>
  <c r="F124966" i="20"/>
  <c r="G124966" i="20" s="1"/>
  <c r="H124966" i="20"/>
  <c r="F124964" i="20"/>
  <c r="G124964" i="20" s="1"/>
  <c r="H124964" i="20"/>
  <c r="F124962" i="20"/>
  <c r="G124962" i="20" s="1"/>
  <c r="H124962" i="20"/>
  <c r="F124960" i="20"/>
  <c r="G124960" i="20" s="1"/>
  <c r="H124960" i="20"/>
  <c r="F124958" i="20"/>
  <c r="G124958" i="20" s="1"/>
  <c r="H124958" i="20"/>
  <c r="F124956" i="20"/>
  <c r="G124956" i="20" s="1"/>
  <c r="H124956" i="20"/>
  <c r="F124954" i="20"/>
  <c r="G124954" i="20" s="1"/>
  <c r="H124954" i="20"/>
  <c r="F124952" i="20"/>
  <c r="G124952" i="20" s="1"/>
  <c r="H124952" i="20"/>
  <c r="F124950" i="20"/>
  <c r="G124950" i="20" s="1"/>
  <c r="H124950" i="20"/>
  <c r="F124948" i="20"/>
  <c r="G124948" i="20" s="1"/>
  <c r="H124948" i="20"/>
  <c r="F124946" i="20"/>
  <c r="G124946" i="20" s="1"/>
  <c r="H124946" i="20"/>
  <c r="F124944" i="20"/>
  <c r="G124944" i="20" s="1"/>
  <c r="H124944" i="20"/>
  <c r="F124942" i="20"/>
  <c r="G124942" i="20" s="1"/>
  <c r="H124942" i="20"/>
  <c r="F124940" i="20"/>
  <c r="G124940" i="20" s="1"/>
  <c r="H124940" i="20"/>
  <c r="F124938" i="20"/>
  <c r="G124938" i="20" s="1"/>
  <c r="H124938" i="20"/>
  <c r="F124936" i="20"/>
  <c r="G124936" i="20" s="1"/>
  <c r="H124936" i="20"/>
  <c r="F124934" i="20"/>
  <c r="G124934" i="20" s="1"/>
  <c r="H124934" i="20"/>
  <c r="F124932" i="20"/>
  <c r="G124932" i="20" s="1"/>
  <c r="H124932" i="20"/>
  <c r="F124930" i="20"/>
  <c r="G124930" i="20" s="1"/>
  <c r="H124930" i="20"/>
  <c r="F124928" i="20"/>
  <c r="G124928" i="20" s="1"/>
  <c r="H124928" i="20"/>
  <c r="F124926" i="20"/>
  <c r="G124926" i="20" s="1"/>
  <c r="H124926" i="20"/>
  <c r="F124924" i="20"/>
  <c r="G124924" i="20" s="1"/>
  <c r="H124924" i="20"/>
  <c r="F131069" i="20"/>
  <c r="G131069" i="20" s="1"/>
  <c r="H131069" i="20"/>
  <c r="F131067" i="20"/>
  <c r="G131067" i="20" s="1"/>
  <c r="H131067" i="20"/>
  <c r="F131065" i="20"/>
  <c r="G131065" i="20" s="1"/>
  <c r="H131065" i="20"/>
  <c r="F131063" i="20"/>
  <c r="G131063" i="20" s="1"/>
  <c r="H131063" i="20"/>
  <c r="F131061" i="20"/>
  <c r="G131061" i="20" s="1"/>
  <c r="H131061" i="20"/>
  <c r="F131059" i="20"/>
  <c r="G131059" i="20" s="1"/>
  <c r="H131059" i="20"/>
  <c r="F131057" i="20"/>
  <c r="G131057" i="20" s="1"/>
  <c r="H131057" i="20"/>
  <c r="F131055" i="20"/>
  <c r="G131055" i="20" s="1"/>
  <c r="H131055" i="20"/>
  <c r="F131053" i="20"/>
  <c r="G131053" i="20" s="1"/>
  <c r="H131053" i="20"/>
  <c r="F131051" i="20"/>
  <c r="G131051" i="20" s="1"/>
  <c r="H131051" i="20"/>
  <c r="F131049" i="20"/>
  <c r="G131049" i="20" s="1"/>
  <c r="H131049" i="20"/>
  <c r="F131047" i="20"/>
  <c r="G131047" i="20" s="1"/>
  <c r="H131047" i="20"/>
  <c r="F131045" i="20"/>
  <c r="G131045" i="20" s="1"/>
  <c r="H131045" i="20"/>
  <c r="F131043" i="20"/>
  <c r="G131043" i="20" s="1"/>
  <c r="H131043" i="20"/>
  <c r="F131041" i="20"/>
  <c r="G131041" i="20" s="1"/>
  <c r="H131041" i="20"/>
  <c r="F131039" i="20"/>
  <c r="G131039" i="20" s="1"/>
  <c r="H131039" i="20"/>
  <c r="F131037" i="20"/>
  <c r="G131037" i="20" s="1"/>
  <c r="H131037" i="20"/>
  <c r="F131035" i="20"/>
  <c r="G131035" i="20" s="1"/>
  <c r="H131035" i="20"/>
  <c r="F131033" i="20"/>
  <c r="G131033" i="20" s="1"/>
  <c r="H131033" i="20"/>
  <c r="F131031" i="20"/>
  <c r="G131031" i="20" s="1"/>
  <c r="H131031" i="20"/>
  <c r="F131029" i="20"/>
  <c r="G131029" i="20" s="1"/>
  <c r="H131029" i="20"/>
  <c r="F131027" i="20"/>
  <c r="G131027" i="20" s="1"/>
  <c r="H131027" i="20"/>
  <c r="F131025" i="20"/>
  <c r="G131025" i="20" s="1"/>
  <c r="H131025" i="20"/>
  <c r="F131023" i="20"/>
  <c r="G131023" i="20" s="1"/>
  <c r="H131023" i="20"/>
  <c r="F131021" i="20"/>
  <c r="G131021" i="20" s="1"/>
  <c r="H131021" i="20"/>
  <c r="F131019" i="20"/>
  <c r="G131019" i="20" s="1"/>
  <c r="H131019" i="20"/>
  <c r="F131017" i="20"/>
  <c r="G131017" i="20" s="1"/>
  <c r="H131017" i="20"/>
  <c r="F131015" i="20"/>
  <c r="G131015" i="20" s="1"/>
  <c r="H131015" i="20"/>
  <c r="F131013" i="20"/>
  <c r="G131013" i="20" s="1"/>
  <c r="H131013" i="20"/>
  <c r="F131011" i="20"/>
  <c r="G131011" i="20" s="1"/>
  <c r="H131011" i="20"/>
  <c r="F131009" i="20"/>
  <c r="G131009" i="20" s="1"/>
  <c r="H131009" i="20"/>
  <c r="F131007" i="20"/>
  <c r="G131007" i="20" s="1"/>
  <c r="H131007" i="20"/>
  <c r="F131005" i="20"/>
  <c r="G131005" i="20" s="1"/>
  <c r="H131005" i="20"/>
  <c r="F131003" i="20"/>
  <c r="G131003" i="20" s="1"/>
  <c r="H131003" i="20"/>
  <c r="F131001" i="20"/>
  <c r="G131001" i="20" s="1"/>
  <c r="H131001" i="20"/>
  <c r="F130999" i="20"/>
  <c r="G130999" i="20" s="1"/>
  <c r="H130999" i="20"/>
  <c r="F130997" i="20"/>
  <c r="G130997" i="20" s="1"/>
  <c r="H130997" i="20"/>
  <c r="F130995" i="20"/>
  <c r="G130995" i="20" s="1"/>
  <c r="H130995" i="20"/>
  <c r="F130993" i="20"/>
  <c r="G130993" i="20" s="1"/>
  <c r="H130993" i="20"/>
  <c r="F130991" i="20"/>
  <c r="G130991" i="20" s="1"/>
  <c r="H130991" i="20"/>
  <c r="F130989" i="20"/>
  <c r="G130989" i="20" s="1"/>
  <c r="H130989" i="20"/>
  <c r="F130987" i="20"/>
  <c r="G130987" i="20" s="1"/>
  <c r="H130987" i="20"/>
  <c r="F130985" i="20"/>
  <c r="G130985" i="20" s="1"/>
  <c r="H130985" i="20"/>
  <c r="F130983" i="20"/>
  <c r="G130983" i="20" s="1"/>
  <c r="H130983" i="20"/>
  <c r="F130981" i="20"/>
  <c r="G130981" i="20" s="1"/>
  <c r="H130981" i="20"/>
  <c r="F130979" i="20"/>
  <c r="G130979" i="20" s="1"/>
  <c r="H130979" i="20"/>
  <c r="F130977" i="20"/>
  <c r="G130977" i="20" s="1"/>
  <c r="H130977" i="20"/>
  <c r="F130975" i="20"/>
  <c r="G130975" i="20" s="1"/>
  <c r="H130975" i="20"/>
  <c r="F130973" i="20"/>
  <c r="G130973" i="20" s="1"/>
  <c r="H130973" i="20"/>
  <c r="F130971" i="20"/>
  <c r="G130971" i="20" s="1"/>
  <c r="H130971" i="20"/>
  <c r="F130969" i="20"/>
  <c r="G130969" i="20" s="1"/>
  <c r="H130969" i="20"/>
  <c r="F130967" i="20"/>
  <c r="G130967" i="20" s="1"/>
  <c r="H130967" i="20"/>
  <c r="F130965" i="20"/>
  <c r="G130965" i="20" s="1"/>
  <c r="H130965" i="20"/>
  <c r="F130963" i="20"/>
  <c r="G130963" i="20" s="1"/>
  <c r="H130963" i="20"/>
  <c r="F130961" i="20"/>
  <c r="G130961" i="20" s="1"/>
  <c r="H130961" i="20"/>
  <c r="F130959" i="20"/>
  <c r="G130959" i="20" s="1"/>
  <c r="H130959" i="20"/>
  <c r="F130957" i="20"/>
  <c r="G130957" i="20" s="1"/>
  <c r="H130957" i="20"/>
  <c r="F130955" i="20"/>
  <c r="G130955" i="20" s="1"/>
  <c r="H130955" i="20"/>
  <c r="F130953" i="20"/>
  <c r="G130953" i="20" s="1"/>
  <c r="H130953" i="20"/>
  <c r="F130951" i="20"/>
  <c r="G130951" i="20" s="1"/>
  <c r="H130951" i="20"/>
  <c r="F130949" i="20"/>
  <c r="G130949" i="20" s="1"/>
  <c r="H130949" i="20"/>
  <c r="F130947" i="20"/>
  <c r="G130947" i="20" s="1"/>
  <c r="H130947" i="20"/>
  <c r="F130945" i="20"/>
  <c r="G130945" i="20" s="1"/>
  <c r="H130945" i="20"/>
  <c r="F130943" i="20"/>
  <c r="G130943" i="20" s="1"/>
  <c r="H130943" i="20"/>
  <c r="F130941" i="20"/>
  <c r="G130941" i="20" s="1"/>
  <c r="H130941" i="20"/>
  <c r="F130939" i="20"/>
  <c r="G130939" i="20" s="1"/>
  <c r="H130939" i="20"/>
  <c r="F130937" i="20"/>
  <c r="G130937" i="20" s="1"/>
  <c r="H130937" i="20"/>
  <c r="F130935" i="20"/>
  <c r="G130935" i="20" s="1"/>
  <c r="H130935" i="20"/>
  <c r="F130933" i="20"/>
  <c r="G130933" i="20" s="1"/>
  <c r="H130933" i="20"/>
  <c r="F130931" i="20"/>
  <c r="G130931" i="20" s="1"/>
  <c r="H130931" i="20"/>
  <c r="F130929" i="20"/>
  <c r="G130929" i="20" s="1"/>
  <c r="H130929" i="20"/>
  <c r="F130927" i="20"/>
  <c r="G130927" i="20" s="1"/>
  <c r="H130927" i="20"/>
  <c r="F130925" i="20"/>
  <c r="G130925" i="20" s="1"/>
  <c r="H130925" i="20"/>
  <c r="F130923" i="20"/>
  <c r="G130923" i="20" s="1"/>
  <c r="H130923" i="20"/>
  <c r="F130921" i="20"/>
  <c r="G130921" i="20" s="1"/>
  <c r="H130921" i="20"/>
  <c r="F130919" i="20"/>
  <c r="G130919" i="20" s="1"/>
  <c r="H130919" i="20"/>
  <c r="F130917" i="20"/>
  <c r="G130917" i="20" s="1"/>
  <c r="H130917" i="20"/>
  <c r="F130915" i="20"/>
  <c r="G130915" i="20" s="1"/>
  <c r="H130915" i="20"/>
  <c r="F130913" i="20"/>
  <c r="G130913" i="20" s="1"/>
  <c r="H130913" i="20"/>
  <c r="F130911" i="20"/>
  <c r="G130911" i="20" s="1"/>
  <c r="H130911" i="20"/>
  <c r="F130909" i="20"/>
  <c r="G130909" i="20" s="1"/>
  <c r="H130909" i="20"/>
  <c r="F130907" i="20"/>
  <c r="G130907" i="20" s="1"/>
  <c r="H130907" i="20"/>
  <c r="F130905" i="20"/>
  <c r="G130905" i="20" s="1"/>
  <c r="H130905" i="20"/>
  <c r="F130903" i="20"/>
  <c r="G130903" i="20" s="1"/>
  <c r="H130903" i="20"/>
  <c r="F130901" i="20"/>
  <c r="G130901" i="20" s="1"/>
  <c r="H130901" i="20"/>
  <c r="F130899" i="20"/>
  <c r="G130899" i="20" s="1"/>
  <c r="H130899" i="20"/>
  <c r="F130897" i="20"/>
  <c r="G130897" i="20" s="1"/>
  <c r="H130897" i="20"/>
  <c r="F130895" i="20"/>
  <c r="G130895" i="20" s="1"/>
  <c r="H130895" i="20"/>
  <c r="F130893" i="20"/>
  <c r="G130893" i="20" s="1"/>
  <c r="H130893" i="20"/>
  <c r="F130891" i="20"/>
  <c r="G130891" i="20" s="1"/>
  <c r="H130891" i="20"/>
  <c r="F130889" i="20"/>
  <c r="G130889" i="20" s="1"/>
  <c r="H130889" i="20"/>
  <c r="F130887" i="20"/>
  <c r="G130887" i="20" s="1"/>
  <c r="H130887" i="20"/>
  <c r="F130885" i="20"/>
  <c r="G130885" i="20" s="1"/>
  <c r="H130885" i="20"/>
  <c r="F130883" i="20"/>
  <c r="G130883" i="20" s="1"/>
  <c r="H130883" i="20"/>
  <c r="F130881" i="20"/>
  <c r="G130881" i="20" s="1"/>
  <c r="H130881" i="20"/>
  <c r="F130879" i="20"/>
  <c r="G130879" i="20" s="1"/>
  <c r="H130879" i="20"/>
  <c r="F130877" i="20"/>
  <c r="G130877" i="20" s="1"/>
  <c r="H130877" i="20"/>
  <c r="F130875" i="20"/>
  <c r="G130875" i="20" s="1"/>
  <c r="H130875" i="20"/>
  <c r="F130873" i="20"/>
  <c r="G130873" i="20" s="1"/>
  <c r="H130873" i="20"/>
  <c r="F130871" i="20"/>
  <c r="G130871" i="20" s="1"/>
  <c r="H130871" i="20"/>
  <c r="F130869" i="20"/>
  <c r="G130869" i="20" s="1"/>
  <c r="H130869" i="20"/>
  <c r="F130867" i="20"/>
  <c r="G130867" i="20" s="1"/>
  <c r="H130867" i="20"/>
  <c r="F130865" i="20"/>
  <c r="G130865" i="20" s="1"/>
  <c r="H130865" i="20"/>
  <c r="F130863" i="20"/>
  <c r="G130863" i="20" s="1"/>
  <c r="H130863" i="20"/>
  <c r="F130861" i="20"/>
  <c r="G130861" i="20" s="1"/>
  <c r="H130861" i="20"/>
  <c r="F130859" i="20"/>
  <c r="G130859" i="20" s="1"/>
  <c r="H130859" i="20"/>
  <c r="F130857" i="20"/>
  <c r="G130857" i="20" s="1"/>
  <c r="H130857" i="20"/>
  <c r="F130855" i="20"/>
  <c r="G130855" i="20" s="1"/>
  <c r="H130855" i="20"/>
  <c r="F130853" i="20"/>
  <c r="G130853" i="20" s="1"/>
  <c r="H130853" i="20"/>
  <c r="F130851" i="20"/>
  <c r="G130851" i="20" s="1"/>
  <c r="H130851" i="20"/>
  <c r="F130849" i="20"/>
  <c r="G130849" i="20" s="1"/>
  <c r="H130849" i="20"/>
  <c r="F130847" i="20"/>
  <c r="G130847" i="20" s="1"/>
  <c r="H130847" i="20"/>
  <c r="F130845" i="20"/>
  <c r="G130845" i="20" s="1"/>
  <c r="H130845" i="20"/>
  <c r="F130843" i="20"/>
  <c r="G130843" i="20" s="1"/>
  <c r="H130843" i="20"/>
  <c r="F130841" i="20"/>
  <c r="G130841" i="20" s="1"/>
  <c r="H130841" i="20"/>
  <c r="F130839" i="20"/>
  <c r="G130839" i="20" s="1"/>
  <c r="H130839" i="20"/>
  <c r="F130837" i="20"/>
  <c r="G130837" i="20" s="1"/>
  <c r="H130837" i="20"/>
  <c r="F130835" i="20"/>
  <c r="G130835" i="20" s="1"/>
  <c r="H130835" i="20"/>
  <c r="F130833" i="20"/>
  <c r="G130833" i="20" s="1"/>
  <c r="H130833" i="20"/>
  <c r="F130831" i="20"/>
  <c r="G130831" i="20" s="1"/>
  <c r="H130831" i="20"/>
  <c r="F130829" i="20"/>
  <c r="G130829" i="20" s="1"/>
  <c r="H130829" i="20"/>
  <c r="F130827" i="20"/>
  <c r="G130827" i="20" s="1"/>
  <c r="H130827" i="20"/>
  <c r="F130825" i="20"/>
  <c r="G130825" i="20" s="1"/>
  <c r="H130825" i="20"/>
  <c r="F130823" i="20"/>
  <c r="G130823" i="20" s="1"/>
  <c r="H130823" i="20"/>
  <c r="F130821" i="20"/>
  <c r="G130821" i="20" s="1"/>
  <c r="H130821" i="20"/>
  <c r="F130819" i="20"/>
  <c r="G130819" i="20" s="1"/>
  <c r="H130819" i="20"/>
  <c r="F130817" i="20"/>
  <c r="G130817" i="20" s="1"/>
  <c r="H130817" i="20"/>
  <c r="F130815" i="20"/>
  <c r="G130815" i="20" s="1"/>
  <c r="H130815" i="20"/>
  <c r="F130813" i="20"/>
  <c r="G130813" i="20" s="1"/>
  <c r="H130813" i="20"/>
  <c r="F130811" i="20"/>
  <c r="G130811" i="20" s="1"/>
  <c r="H130811" i="20"/>
  <c r="F130809" i="20"/>
  <c r="G130809" i="20" s="1"/>
  <c r="H130809" i="20"/>
  <c r="F130807" i="20"/>
  <c r="G130807" i="20" s="1"/>
  <c r="H130807" i="20"/>
  <c r="F130805" i="20"/>
  <c r="G130805" i="20" s="1"/>
  <c r="H130805" i="20"/>
  <c r="F130803" i="20"/>
  <c r="G130803" i="20" s="1"/>
  <c r="H130803" i="20"/>
  <c r="F130801" i="20"/>
  <c r="G130801" i="20" s="1"/>
  <c r="H130801" i="20"/>
  <c r="F130799" i="20"/>
  <c r="G130799" i="20" s="1"/>
  <c r="H130799" i="20"/>
  <c r="F130797" i="20"/>
  <c r="G130797" i="20" s="1"/>
  <c r="H130797" i="20"/>
  <c r="F130795" i="20"/>
  <c r="G130795" i="20" s="1"/>
  <c r="H130795" i="20"/>
  <c r="F130793" i="20"/>
  <c r="G130793" i="20" s="1"/>
  <c r="H130793" i="20"/>
  <c r="F130791" i="20"/>
  <c r="G130791" i="20" s="1"/>
  <c r="H130791" i="20"/>
  <c r="F130789" i="20"/>
  <c r="G130789" i="20" s="1"/>
  <c r="H130789" i="20"/>
  <c r="F130787" i="20"/>
  <c r="G130787" i="20" s="1"/>
  <c r="H130787" i="20"/>
  <c r="F130785" i="20"/>
  <c r="G130785" i="20" s="1"/>
  <c r="H130785" i="20"/>
  <c r="F130783" i="20"/>
  <c r="G130783" i="20" s="1"/>
  <c r="H130783" i="20"/>
  <c r="F130781" i="20"/>
  <c r="G130781" i="20" s="1"/>
  <c r="H130781" i="20"/>
  <c r="F130779" i="20"/>
  <c r="G130779" i="20" s="1"/>
  <c r="H130779" i="20"/>
  <c r="F130777" i="20"/>
  <c r="G130777" i="20" s="1"/>
  <c r="H130777" i="20"/>
  <c r="F130775" i="20"/>
  <c r="G130775" i="20" s="1"/>
  <c r="H130775" i="20"/>
  <c r="F130773" i="20"/>
  <c r="G130773" i="20" s="1"/>
  <c r="H130773" i="20"/>
  <c r="F130771" i="20"/>
  <c r="G130771" i="20" s="1"/>
  <c r="H130771" i="20"/>
  <c r="F130769" i="20"/>
  <c r="G130769" i="20" s="1"/>
  <c r="H130769" i="20"/>
  <c r="F130767" i="20"/>
  <c r="G130767" i="20" s="1"/>
  <c r="H130767" i="20"/>
  <c r="F130765" i="20"/>
  <c r="G130765" i="20" s="1"/>
  <c r="H130765" i="20"/>
  <c r="F130763" i="20"/>
  <c r="G130763" i="20" s="1"/>
  <c r="H130763" i="20"/>
  <c r="F130761" i="20"/>
  <c r="G130761" i="20" s="1"/>
  <c r="H130761" i="20"/>
  <c r="F130759" i="20"/>
  <c r="G130759" i="20" s="1"/>
  <c r="H130759" i="20"/>
  <c r="F130757" i="20"/>
  <c r="G130757" i="20" s="1"/>
  <c r="H130757" i="20"/>
  <c r="F130755" i="20"/>
  <c r="G130755" i="20" s="1"/>
  <c r="H130755" i="20"/>
  <c r="F130753" i="20"/>
  <c r="G130753" i="20" s="1"/>
  <c r="H130753" i="20"/>
  <c r="F130751" i="20"/>
  <c r="G130751" i="20" s="1"/>
  <c r="H130751" i="20"/>
  <c r="F130749" i="20"/>
  <c r="G130749" i="20" s="1"/>
  <c r="H130749" i="20"/>
  <c r="F130747" i="20"/>
  <c r="G130747" i="20" s="1"/>
  <c r="H130747" i="20"/>
  <c r="F130745" i="20"/>
  <c r="G130745" i="20" s="1"/>
  <c r="H130745" i="20"/>
  <c r="F130743" i="20"/>
  <c r="G130743" i="20" s="1"/>
  <c r="H130743" i="20"/>
  <c r="F130741" i="20"/>
  <c r="G130741" i="20" s="1"/>
  <c r="H130741" i="20"/>
  <c r="F130739" i="20"/>
  <c r="G130739" i="20" s="1"/>
  <c r="H130739" i="20"/>
  <c r="F130737" i="20"/>
  <c r="G130737" i="20" s="1"/>
  <c r="H130737" i="20"/>
  <c r="F130735" i="20"/>
  <c r="G130735" i="20" s="1"/>
  <c r="H130735" i="20"/>
  <c r="F130733" i="20"/>
  <c r="G130733" i="20" s="1"/>
  <c r="H130733" i="20"/>
  <c r="F130731" i="20"/>
  <c r="G130731" i="20" s="1"/>
  <c r="H130731" i="20"/>
  <c r="F130729" i="20"/>
  <c r="G130729" i="20" s="1"/>
  <c r="H130729" i="20"/>
  <c r="F130727" i="20"/>
  <c r="G130727" i="20" s="1"/>
  <c r="H130727" i="20"/>
  <c r="F130725" i="20"/>
  <c r="G130725" i="20" s="1"/>
  <c r="H130725" i="20"/>
  <c r="F130723" i="20"/>
  <c r="G130723" i="20" s="1"/>
  <c r="H130723" i="20"/>
  <c r="F130721" i="20"/>
  <c r="G130721" i="20" s="1"/>
  <c r="H130721" i="20"/>
  <c r="F130719" i="20"/>
  <c r="G130719" i="20" s="1"/>
  <c r="H130719" i="20"/>
  <c r="F130717" i="20"/>
  <c r="G130717" i="20" s="1"/>
  <c r="H130717" i="20"/>
  <c r="F130715" i="20"/>
  <c r="G130715" i="20" s="1"/>
  <c r="H130715" i="20"/>
  <c r="F130713" i="20"/>
  <c r="G130713" i="20" s="1"/>
  <c r="H130713" i="20"/>
  <c r="F130711" i="20"/>
  <c r="G130711" i="20" s="1"/>
  <c r="H130711" i="20"/>
  <c r="F130709" i="20"/>
  <c r="G130709" i="20" s="1"/>
  <c r="H130709" i="20"/>
  <c r="F130707" i="20"/>
  <c r="G130707" i="20" s="1"/>
  <c r="H130707" i="20"/>
  <c r="F130705" i="20"/>
  <c r="G130705" i="20" s="1"/>
  <c r="H130705" i="20"/>
  <c r="F130703" i="20"/>
  <c r="G130703" i="20" s="1"/>
  <c r="H130703" i="20"/>
  <c r="F130701" i="20"/>
  <c r="G130701" i="20" s="1"/>
  <c r="H130701" i="20"/>
  <c r="F130699" i="20"/>
  <c r="G130699" i="20" s="1"/>
  <c r="H130699" i="20"/>
  <c r="F130697" i="20"/>
  <c r="G130697" i="20" s="1"/>
  <c r="H130697" i="20"/>
  <c r="F130695" i="20"/>
  <c r="G130695" i="20" s="1"/>
  <c r="H130695" i="20"/>
  <c r="F130693" i="20"/>
  <c r="G130693" i="20" s="1"/>
  <c r="H130693" i="20"/>
  <c r="F130691" i="20"/>
  <c r="G130691" i="20" s="1"/>
  <c r="H130691" i="20"/>
  <c r="F130689" i="20"/>
  <c r="G130689" i="20" s="1"/>
  <c r="H130689" i="20"/>
  <c r="F130687" i="20"/>
  <c r="G130687" i="20" s="1"/>
  <c r="H130687" i="20"/>
  <c r="F130685" i="20"/>
  <c r="G130685" i="20" s="1"/>
  <c r="H130685" i="20"/>
  <c r="F130683" i="20"/>
  <c r="G130683" i="20" s="1"/>
  <c r="H130683" i="20"/>
  <c r="F130681" i="20"/>
  <c r="G130681" i="20" s="1"/>
  <c r="H130681" i="20"/>
  <c r="F130679" i="20"/>
  <c r="G130679" i="20" s="1"/>
  <c r="H130679" i="20"/>
  <c r="F130677" i="20"/>
  <c r="G130677" i="20" s="1"/>
  <c r="H130677" i="20"/>
  <c r="F130675" i="20"/>
  <c r="G130675" i="20" s="1"/>
  <c r="H130675" i="20"/>
  <c r="F130673" i="20"/>
  <c r="G130673" i="20" s="1"/>
  <c r="H130673" i="20"/>
  <c r="F130671" i="20"/>
  <c r="G130671" i="20" s="1"/>
  <c r="H130671" i="20"/>
  <c r="F130669" i="20"/>
  <c r="G130669" i="20" s="1"/>
  <c r="H130669" i="20"/>
  <c r="F130667" i="20"/>
  <c r="G130667" i="20" s="1"/>
  <c r="H130667" i="20"/>
  <c r="F130665" i="20"/>
  <c r="G130665" i="20" s="1"/>
  <c r="H130665" i="20"/>
  <c r="F130663" i="20"/>
  <c r="G130663" i="20" s="1"/>
  <c r="H130663" i="20"/>
  <c r="F130661" i="20"/>
  <c r="G130661" i="20" s="1"/>
  <c r="H130661" i="20"/>
  <c r="F130659" i="20"/>
  <c r="G130659" i="20" s="1"/>
  <c r="H130659" i="20"/>
  <c r="F130657" i="20"/>
  <c r="G130657" i="20" s="1"/>
  <c r="H130657" i="20"/>
  <c r="F130655" i="20"/>
  <c r="G130655" i="20" s="1"/>
  <c r="H130655" i="20"/>
  <c r="F130653" i="20"/>
  <c r="G130653" i="20" s="1"/>
  <c r="H130653" i="20"/>
  <c r="F130651" i="20"/>
  <c r="G130651" i="20" s="1"/>
  <c r="H130651" i="20"/>
  <c r="F130649" i="20"/>
  <c r="G130649" i="20" s="1"/>
  <c r="H130649" i="20"/>
  <c r="F130647" i="20"/>
  <c r="G130647" i="20" s="1"/>
  <c r="H130647" i="20"/>
  <c r="F130645" i="20"/>
  <c r="G130645" i="20" s="1"/>
  <c r="H130645" i="20"/>
  <c r="F130643" i="20"/>
  <c r="G130643" i="20" s="1"/>
  <c r="H130643" i="20"/>
  <c r="F130641" i="20"/>
  <c r="G130641" i="20" s="1"/>
  <c r="H130641" i="20"/>
  <c r="F130639" i="20"/>
  <c r="G130639" i="20" s="1"/>
  <c r="H130639" i="20"/>
  <c r="F130637" i="20"/>
  <c r="G130637" i="20" s="1"/>
  <c r="H130637" i="20"/>
  <c r="F130635" i="20"/>
  <c r="G130635" i="20" s="1"/>
  <c r="H130635" i="20"/>
  <c r="F130633" i="20"/>
  <c r="G130633" i="20" s="1"/>
  <c r="H130633" i="20"/>
  <c r="F130631" i="20"/>
  <c r="G130631" i="20" s="1"/>
  <c r="H130631" i="20"/>
  <c r="F130629" i="20"/>
  <c r="G130629" i="20" s="1"/>
  <c r="H130629" i="20"/>
  <c r="F130627" i="20"/>
  <c r="G130627" i="20" s="1"/>
  <c r="H130627" i="20"/>
  <c r="F130625" i="20"/>
  <c r="G130625" i="20" s="1"/>
  <c r="H130625" i="20"/>
  <c r="F130623" i="20"/>
  <c r="G130623" i="20" s="1"/>
  <c r="H130623" i="20"/>
  <c r="F130621" i="20"/>
  <c r="G130621" i="20" s="1"/>
  <c r="H130621" i="20"/>
  <c r="F130619" i="20"/>
  <c r="G130619" i="20" s="1"/>
  <c r="H130619" i="20"/>
  <c r="F130617" i="20"/>
  <c r="G130617" i="20" s="1"/>
  <c r="H130617" i="20"/>
  <c r="F130615" i="20"/>
  <c r="G130615" i="20" s="1"/>
  <c r="H130615" i="20"/>
  <c r="F130613" i="20"/>
  <c r="G130613" i="20" s="1"/>
  <c r="H130613" i="20"/>
  <c r="F130611" i="20"/>
  <c r="G130611" i="20" s="1"/>
  <c r="H130611" i="20"/>
  <c r="F130609" i="20"/>
  <c r="G130609" i="20" s="1"/>
  <c r="H130609" i="20"/>
  <c r="F130607" i="20"/>
  <c r="G130607" i="20" s="1"/>
  <c r="H130607" i="20"/>
  <c r="F130605" i="20"/>
  <c r="G130605" i="20" s="1"/>
  <c r="H130605" i="20"/>
  <c r="F130603" i="20"/>
  <c r="G130603" i="20" s="1"/>
  <c r="H130603" i="20"/>
  <c r="F130601" i="20"/>
  <c r="G130601" i="20" s="1"/>
  <c r="H130601" i="20"/>
  <c r="F130599" i="20"/>
  <c r="G130599" i="20" s="1"/>
  <c r="H130599" i="20"/>
  <c r="F130597" i="20"/>
  <c r="G130597" i="20" s="1"/>
  <c r="H130597" i="20"/>
  <c r="F130595" i="20"/>
  <c r="G130595" i="20" s="1"/>
  <c r="H130595" i="20"/>
  <c r="F130593" i="20"/>
  <c r="G130593" i="20" s="1"/>
  <c r="H130593" i="20"/>
  <c r="F130591" i="20"/>
  <c r="G130591" i="20" s="1"/>
  <c r="H130591" i="20"/>
  <c r="F130589" i="20"/>
  <c r="G130589" i="20" s="1"/>
  <c r="H130589" i="20"/>
  <c r="F130587" i="20"/>
  <c r="G130587" i="20" s="1"/>
  <c r="H130587" i="20"/>
  <c r="F130585" i="20"/>
  <c r="G130585" i="20" s="1"/>
  <c r="H130585" i="20"/>
  <c r="F130583" i="20"/>
  <c r="G130583" i="20" s="1"/>
  <c r="H130583" i="20"/>
  <c r="F130581" i="20"/>
  <c r="G130581" i="20" s="1"/>
  <c r="H130581" i="20"/>
  <c r="F130579" i="20"/>
  <c r="G130579" i="20" s="1"/>
  <c r="H130579" i="20"/>
  <c r="F130577" i="20"/>
  <c r="G130577" i="20" s="1"/>
  <c r="H130577" i="20"/>
  <c r="F130575" i="20"/>
  <c r="G130575" i="20" s="1"/>
  <c r="H130575" i="20"/>
  <c r="F130573" i="20"/>
  <c r="G130573" i="20" s="1"/>
  <c r="H130573" i="20"/>
  <c r="F130571" i="20"/>
  <c r="G130571" i="20" s="1"/>
  <c r="H130571" i="20"/>
  <c r="F130569" i="20"/>
  <c r="G130569" i="20" s="1"/>
  <c r="H130569" i="20"/>
  <c r="F130567" i="20"/>
  <c r="G130567" i="20" s="1"/>
  <c r="H130567" i="20"/>
  <c r="F130565" i="20"/>
  <c r="G130565" i="20" s="1"/>
  <c r="H130565" i="20"/>
  <c r="F130563" i="20"/>
  <c r="G130563" i="20" s="1"/>
  <c r="H130563" i="20"/>
  <c r="F130561" i="20"/>
  <c r="G130561" i="20" s="1"/>
  <c r="H130561" i="20"/>
  <c r="F130559" i="20"/>
  <c r="G130559" i="20" s="1"/>
  <c r="H130559" i="20"/>
  <c r="F130557" i="20"/>
  <c r="G130557" i="20" s="1"/>
  <c r="H130557" i="20"/>
  <c r="F130555" i="20"/>
  <c r="G130555" i="20" s="1"/>
  <c r="H130555" i="20"/>
  <c r="F130553" i="20"/>
  <c r="G130553" i="20" s="1"/>
  <c r="H130553" i="20"/>
  <c r="F130551" i="20"/>
  <c r="G130551" i="20" s="1"/>
  <c r="H130551" i="20"/>
  <c r="F130549" i="20"/>
  <c r="G130549" i="20" s="1"/>
  <c r="H130549" i="20"/>
  <c r="F130547" i="20"/>
  <c r="G130547" i="20" s="1"/>
  <c r="H130547" i="20"/>
  <c r="F130545" i="20"/>
  <c r="G130545" i="20" s="1"/>
  <c r="H130545" i="20"/>
  <c r="F130543" i="20"/>
  <c r="G130543" i="20" s="1"/>
  <c r="H130543" i="20"/>
  <c r="F130541" i="20"/>
  <c r="G130541" i="20" s="1"/>
  <c r="H130541" i="20"/>
  <c r="F130539" i="20"/>
  <c r="G130539" i="20" s="1"/>
  <c r="H130539" i="20"/>
  <c r="F130537" i="20"/>
  <c r="G130537" i="20" s="1"/>
  <c r="H130537" i="20"/>
  <c r="F130535" i="20"/>
  <c r="G130535" i="20" s="1"/>
  <c r="H130535" i="20"/>
  <c r="F130533" i="20"/>
  <c r="G130533" i="20" s="1"/>
  <c r="H130533" i="20"/>
  <c r="F130531" i="20"/>
  <c r="G130531" i="20" s="1"/>
  <c r="H130531" i="20"/>
  <c r="F130529" i="20"/>
  <c r="G130529" i="20" s="1"/>
  <c r="H130529" i="20"/>
  <c r="F130527" i="20"/>
  <c r="G130527" i="20" s="1"/>
  <c r="H130527" i="20"/>
  <c r="F130525" i="20"/>
  <c r="G130525" i="20" s="1"/>
  <c r="H130525" i="20"/>
  <c r="F130523" i="20"/>
  <c r="G130523" i="20" s="1"/>
  <c r="H130523" i="20"/>
  <c r="F130521" i="20"/>
  <c r="G130521" i="20" s="1"/>
  <c r="H130521" i="20"/>
  <c r="F130519" i="20"/>
  <c r="G130519" i="20" s="1"/>
  <c r="H130519" i="20"/>
  <c r="F130517" i="20"/>
  <c r="G130517" i="20" s="1"/>
  <c r="H130517" i="20"/>
  <c r="F130515" i="20"/>
  <c r="G130515" i="20" s="1"/>
  <c r="H130515" i="20"/>
  <c r="F130513" i="20"/>
  <c r="G130513" i="20" s="1"/>
  <c r="H130513" i="20"/>
  <c r="F130511" i="20"/>
  <c r="G130511" i="20" s="1"/>
  <c r="H130511" i="20"/>
  <c r="F130509" i="20"/>
  <c r="G130509" i="20" s="1"/>
  <c r="H130509" i="20"/>
  <c r="F130507" i="20"/>
  <c r="G130507" i="20" s="1"/>
  <c r="H130507" i="20"/>
  <c r="F130505" i="20"/>
  <c r="G130505" i="20" s="1"/>
  <c r="H130505" i="20"/>
  <c r="F130503" i="20"/>
  <c r="G130503" i="20" s="1"/>
  <c r="H130503" i="20"/>
  <c r="F130501" i="20"/>
  <c r="G130501" i="20" s="1"/>
  <c r="H130501" i="20"/>
  <c r="F130499" i="20"/>
  <c r="G130499" i="20" s="1"/>
  <c r="H130499" i="20"/>
  <c r="F130497" i="20"/>
  <c r="G130497" i="20" s="1"/>
  <c r="H130497" i="20"/>
  <c r="F130495" i="20"/>
  <c r="G130495" i="20" s="1"/>
  <c r="H130495" i="20"/>
  <c r="F130493" i="20"/>
  <c r="G130493" i="20" s="1"/>
  <c r="H130493" i="20"/>
  <c r="F130491" i="20"/>
  <c r="G130491" i="20" s="1"/>
  <c r="H130491" i="20"/>
  <c r="F130489" i="20"/>
  <c r="G130489" i="20" s="1"/>
  <c r="H130489" i="20"/>
  <c r="F130487" i="20"/>
  <c r="G130487" i="20" s="1"/>
  <c r="H130487" i="20"/>
  <c r="F130485" i="20"/>
  <c r="G130485" i="20" s="1"/>
  <c r="H130485" i="20"/>
  <c r="F130483" i="20"/>
  <c r="G130483" i="20" s="1"/>
  <c r="H130483" i="20"/>
  <c r="F130481" i="20"/>
  <c r="G130481" i="20" s="1"/>
  <c r="H130481" i="20"/>
  <c r="F130479" i="20"/>
  <c r="G130479" i="20" s="1"/>
  <c r="H130479" i="20"/>
  <c r="F130477" i="20"/>
  <c r="G130477" i="20" s="1"/>
  <c r="H130477" i="20"/>
  <c r="F130475" i="20"/>
  <c r="G130475" i="20" s="1"/>
  <c r="H130475" i="20"/>
  <c r="F130473" i="20"/>
  <c r="G130473" i="20" s="1"/>
  <c r="H130473" i="20"/>
  <c r="F130471" i="20"/>
  <c r="G130471" i="20" s="1"/>
  <c r="H130471" i="20"/>
  <c r="F130469" i="20"/>
  <c r="G130469" i="20" s="1"/>
  <c r="H130469" i="20"/>
  <c r="F130467" i="20"/>
  <c r="G130467" i="20" s="1"/>
  <c r="H130467" i="20"/>
  <c r="F130465" i="20"/>
  <c r="G130465" i="20" s="1"/>
  <c r="H130465" i="20"/>
  <c r="F130463" i="20"/>
  <c r="G130463" i="20" s="1"/>
  <c r="H130463" i="20"/>
  <c r="F130461" i="20"/>
  <c r="G130461" i="20" s="1"/>
  <c r="H130461" i="20"/>
  <c r="F130459" i="20"/>
  <c r="G130459" i="20" s="1"/>
  <c r="H130459" i="20"/>
  <c r="F130457" i="20"/>
  <c r="G130457" i="20" s="1"/>
  <c r="H130457" i="20"/>
  <c r="F130455" i="20"/>
  <c r="G130455" i="20" s="1"/>
  <c r="H130455" i="20"/>
  <c r="F130453" i="20"/>
  <c r="G130453" i="20" s="1"/>
  <c r="H130453" i="20"/>
  <c r="F130451" i="20"/>
  <c r="G130451" i="20" s="1"/>
  <c r="H130451" i="20"/>
  <c r="F130449" i="20"/>
  <c r="G130449" i="20" s="1"/>
  <c r="H130449" i="20"/>
  <c r="F130447" i="20"/>
  <c r="G130447" i="20" s="1"/>
  <c r="H130447" i="20"/>
  <c r="F130445" i="20"/>
  <c r="G130445" i="20" s="1"/>
  <c r="H130445" i="20"/>
  <c r="F130443" i="20"/>
  <c r="G130443" i="20" s="1"/>
  <c r="H130443" i="20"/>
  <c r="F130441" i="20"/>
  <c r="G130441" i="20" s="1"/>
  <c r="H130441" i="20"/>
  <c r="F130439" i="20"/>
  <c r="G130439" i="20" s="1"/>
  <c r="H130439" i="20"/>
  <c r="F130437" i="20"/>
  <c r="G130437" i="20" s="1"/>
  <c r="H130437" i="20"/>
  <c r="F130435" i="20"/>
  <c r="G130435" i="20" s="1"/>
  <c r="H130435" i="20"/>
  <c r="F130433" i="20"/>
  <c r="G130433" i="20" s="1"/>
  <c r="H130433" i="20"/>
  <c r="F130431" i="20"/>
  <c r="G130431" i="20" s="1"/>
  <c r="H130431" i="20"/>
  <c r="F130429" i="20"/>
  <c r="G130429" i="20" s="1"/>
  <c r="H130429" i="20"/>
  <c r="F130427" i="20"/>
  <c r="G130427" i="20" s="1"/>
  <c r="H130427" i="20"/>
  <c r="F130425" i="20"/>
  <c r="G130425" i="20" s="1"/>
  <c r="H130425" i="20"/>
  <c r="F130423" i="20"/>
  <c r="G130423" i="20" s="1"/>
  <c r="H130423" i="20"/>
  <c r="F130421" i="20"/>
  <c r="G130421" i="20" s="1"/>
  <c r="H130421" i="20"/>
  <c r="F130419" i="20"/>
  <c r="G130419" i="20" s="1"/>
  <c r="H130419" i="20"/>
  <c r="F130417" i="20"/>
  <c r="G130417" i="20" s="1"/>
  <c r="H130417" i="20"/>
  <c r="F130415" i="20"/>
  <c r="G130415" i="20" s="1"/>
  <c r="H130415" i="20"/>
  <c r="F130413" i="20"/>
  <c r="G130413" i="20" s="1"/>
  <c r="H130413" i="20"/>
  <c r="F130411" i="20"/>
  <c r="G130411" i="20" s="1"/>
  <c r="H130411" i="20"/>
  <c r="F130409" i="20"/>
  <c r="G130409" i="20" s="1"/>
  <c r="H130409" i="20"/>
  <c r="F130407" i="20"/>
  <c r="G130407" i="20" s="1"/>
  <c r="H130407" i="20"/>
  <c r="F130405" i="20"/>
  <c r="G130405" i="20" s="1"/>
  <c r="H130405" i="20"/>
  <c r="F130403" i="20"/>
  <c r="G130403" i="20" s="1"/>
  <c r="H130403" i="20"/>
  <c r="F130401" i="20"/>
  <c r="G130401" i="20" s="1"/>
  <c r="H130401" i="20"/>
  <c r="F130399" i="20"/>
  <c r="G130399" i="20" s="1"/>
  <c r="H130399" i="20"/>
  <c r="F130397" i="20"/>
  <c r="G130397" i="20" s="1"/>
  <c r="H130397" i="20"/>
  <c r="F130395" i="20"/>
  <c r="G130395" i="20" s="1"/>
  <c r="H130395" i="20"/>
  <c r="F130393" i="20"/>
  <c r="G130393" i="20" s="1"/>
  <c r="H130393" i="20"/>
  <c r="F130391" i="20"/>
  <c r="G130391" i="20" s="1"/>
  <c r="H130391" i="20"/>
  <c r="F130389" i="20"/>
  <c r="G130389" i="20" s="1"/>
  <c r="H130389" i="20"/>
  <c r="F130387" i="20"/>
  <c r="G130387" i="20" s="1"/>
  <c r="H130387" i="20"/>
  <c r="F130385" i="20"/>
  <c r="G130385" i="20" s="1"/>
  <c r="H130385" i="20"/>
  <c r="F130383" i="20"/>
  <c r="G130383" i="20" s="1"/>
  <c r="H130383" i="20"/>
  <c r="F130381" i="20"/>
  <c r="G130381" i="20" s="1"/>
  <c r="H130381" i="20"/>
  <c r="F130379" i="20"/>
  <c r="G130379" i="20" s="1"/>
  <c r="H130379" i="20"/>
  <c r="F130377" i="20"/>
  <c r="G130377" i="20" s="1"/>
  <c r="H130377" i="20"/>
  <c r="F130375" i="20"/>
  <c r="G130375" i="20" s="1"/>
  <c r="H130375" i="20"/>
  <c r="F130373" i="20"/>
  <c r="G130373" i="20" s="1"/>
  <c r="H130373" i="20"/>
  <c r="F130371" i="20"/>
  <c r="G130371" i="20" s="1"/>
  <c r="H130371" i="20"/>
  <c r="F130369" i="20"/>
  <c r="G130369" i="20" s="1"/>
  <c r="H130369" i="20"/>
  <c r="F130367" i="20"/>
  <c r="G130367" i="20" s="1"/>
  <c r="H130367" i="20"/>
  <c r="F130365" i="20"/>
  <c r="G130365" i="20" s="1"/>
  <c r="H130365" i="20"/>
  <c r="F130363" i="20"/>
  <c r="G130363" i="20" s="1"/>
  <c r="H130363" i="20"/>
  <c r="F130361" i="20"/>
  <c r="G130361" i="20" s="1"/>
  <c r="H130361" i="20"/>
  <c r="F130359" i="20"/>
  <c r="G130359" i="20" s="1"/>
  <c r="H130359" i="20"/>
  <c r="F130357" i="20"/>
  <c r="G130357" i="20" s="1"/>
  <c r="H130357" i="20"/>
  <c r="F130355" i="20"/>
  <c r="G130355" i="20" s="1"/>
  <c r="H130355" i="20"/>
  <c r="F130353" i="20"/>
  <c r="G130353" i="20" s="1"/>
  <c r="H130353" i="20"/>
  <c r="F130351" i="20"/>
  <c r="G130351" i="20" s="1"/>
  <c r="H130351" i="20"/>
  <c r="F130349" i="20"/>
  <c r="G130349" i="20" s="1"/>
  <c r="H130349" i="20"/>
  <c r="F130347" i="20"/>
  <c r="G130347" i="20" s="1"/>
  <c r="H130347" i="20"/>
  <c r="F130345" i="20"/>
  <c r="G130345" i="20" s="1"/>
  <c r="H130345" i="20"/>
  <c r="F130343" i="20"/>
  <c r="G130343" i="20" s="1"/>
  <c r="H130343" i="20"/>
  <c r="F130341" i="20"/>
  <c r="G130341" i="20" s="1"/>
  <c r="H130341" i="20"/>
  <c r="F130339" i="20"/>
  <c r="G130339" i="20" s="1"/>
  <c r="H130339" i="20"/>
  <c r="F130337" i="20"/>
  <c r="G130337" i="20" s="1"/>
  <c r="H130337" i="20"/>
  <c r="F130335" i="20"/>
  <c r="G130335" i="20" s="1"/>
  <c r="H130335" i="20"/>
  <c r="F130333" i="20"/>
  <c r="G130333" i="20" s="1"/>
  <c r="H130333" i="20"/>
  <c r="F130331" i="20"/>
  <c r="G130331" i="20" s="1"/>
  <c r="H130331" i="20"/>
  <c r="F130329" i="20"/>
  <c r="G130329" i="20" s="1"/>
  <c r="H130329" i="20"/>
  <c r="F130327" i="20"/>
  <c r="G130327" i="20" s="1"/>
  <c r="H130327" i="20"/>
  <c r="F130325" i="20"/>
  <c r="G130325" i="20" s="1"/>
  <c r="H130325" i="20"/>
  <c r="F130323" i="20"/>
  <c r="G130323" i="20" s="1"/>
  <c r="H130323" i="20"/>
  <c r="F130321" i="20"/>
  <c r="G130321" i="20" s="1"/>
  <c r="H130321" i="20"/>
  <c r="F130319" i="20"/>
  <c r="G130319" i="20" s="1"/>
  <c r="H130319" i="20"/>
  <c r="F130317" i="20"/>
  <c r="G130317" i="20" s="1"/>
  <c r="H130317" i="20"/>
  <c r="F130315" i="20"/>
  <c r="G130315" i="20" s="1"/>
  <c r="H130315" i="20"/>
  <c r="F130313" i="20"/>
  <c r="G130313" i="20" s="1"/>
  <c r="H130313" i="20"/>
  <c r="F130311" i="20"/>
  <c r="G130311" i="20" s="1"/>
  <c r="H130311" i="20"/>
  <c r="F130309" i="20"/>
  <c r="G130309" i="20" s="1"/>
  <c r="H130309" i="20"/>
  <c r="F130307" i="20"/>
  <c r="G130307" i="20" s="1"/>
  <c r="H130307" i="20"/>
  <c r="F130305" i="20"/>
  <c r="G130305" i="20" s="1"/>
  <c r="H130305" i="20"/>
  <c r="F130303" i="20"/>
  <c r="G130303" i="20" s="1"/>
  <c r="H130303" i="20"/>
  <c r="F130301" i="20"/>
  <c r="G130301" i="20" s="1"/>
  <c r="H130301" i="20"/>
  <c r="F130299" i="20"/>
  <c r="G130299" i="20" s="1"/>
  <c r="H130299" i="20"/>
  <c r="F130297" i="20"/>
  <c r="G130297" i="20" s="1"/>
  <c r="H130297" i="20"/>
  <c r="F130295" i="20"/>
  <c r="G130295" i="20" s="1"/>
  <c r="H130295" i="20"/>
  <c r="F130293" i="20"/>
  <c r="G130293" i="20" s="1"/>
  <c r="H130293" i="20"/>
  <c r="F130291" i="20"/>
  <c r="G130291" i="20" s="1"/>
  <c r="H130291" i="20"/>
  <c r="F130289" i="20"/>
  <c r="G130289" i="20" s="1"/>
  <c r="H130289" i="20"/>
  <c r="F130287" i="20"/>
  <c r="G130287" i="20" s="1"/>
  <c r="H130287" i="20"/>
  <c r="F130285" i="20"/>
  <c r="G130285" i="20" s="1"/>
  <c r="H130285" i="20"/>
  <c r="F130283" i="20"/>
  <c r="G130283" i="20" s="1"/>
  <c r="H130283" i="20"/>
  <c r="F130281" i="20"/>
  <c r="G130281" i="20" s="1"/>
  <c r="H130281" i="20"/>
  <c r="F130279" i="20"/>
  <c r="G130279" i="20" s="1"/>
  <c r="H130279" i="20"/>
  <c r="F130277" i="20"/>
  <c r="G130277" i="20" s="1"/>
  <c r="H130277" i="20"/>
  <c r="F130275" i="20"/>
  <c r="G130275" i="20" s="1"/>
  <c r="H130275" i="20"/>
  <c r="F130273" i="20"/>
  <c r="G130273" i="20" s="1"/>
  <c r="H130273" i="20"/>
  <c r="F130271" i="20"/>
  <c r="G130271" i="20" s="1"/>
  <c r="H130271" i="20"/>
  <c r="F130269" i="20"/>
  <c r="G130269" i="20" s="1"/>
  <c r="H130269" i="20"/>
  <c r="F130267" i="20"/>
  <c r="G130267" i="20" s="1"/>
  <c r="H130267" i="20"/>
  <c r="F130265" i="20"/>
  <c r="G130265" i="20" s="1"/>
  <c r="H130265" i="20"/>
  <c r="F130263" i="20"/>
  <c r="G130263" i="20" s="1"/>
  <c r="H130263" i="20"/>
  <c r="F130261" i="20"/>
  <c r="G130261" i="20" s="1"/>
  <c r="H130261" i="20"/>
  <c r="F130259" i="20"/>
  <c r="G130259" i="20" s="1"/>
  <c r="H130259" i="20"/>
  <c r="F130257" i="20"/>
  <c r="G130257" i="20" s="1"/>
  <c r="H130257" i="20"/>
  <c r="F130255" i="20"/>
  <c r="G130255" i="20" s="1"/>
  <c r="H130255" i="20"/>
  <c r="F130253" i="20"/>
  <c r="G130253" i="20" s="1"/>
  <c r="H130253" i="20"/>
  <c r="F130251" i="20"/>
  <c r="G130251" i="20" s="1"/>
  <c r="H130251" i="20"/>
  <c r="F130249" i="20"/>
  <c r="G130249" i="20" s="1"/>
  <c r="H130249" i="20"/>
  <c r="F130247" i="20"/>
  <c r="G130247" i="20" s="1"/>
  <c r="H130247" i="20"/>
  <c r="F130245" i="20"/>
  <c r="G130245" i="20" s="1"/>
  <c r="H130245" i="20"/>
  <c r="F130243" i="20"/>
  <c r="G130243" i="20" s="1"/>
  <c r="H130243" i="20"/>
  <c r="F130241" i="20"/>
  <c r="G130241" i="20" s="1"/>
  <c r="H130241" i="20"/>
  <c r="F130239" i="20"/>
  <c r="G130239" i="20" s="1"/>
  <c r="H130239" i="20"/>
  <c r="F130237" i="20"/>
  <c r="G130237" i="20" s="1"/>
  <c r="H130237" i="20"/>
  <c r="F130235" i="20"/>
  <c r="G130235" i="20" s="1"/>
  <c r="H130235" i="20"/>
  <c r="F130233" i="20"/>
  <c r="G130233" i="20" s="1"/>
  <c r="H130233" i="20"/>
  <c r="F130231" i="20"/>
  <c r="G130231" i="20" s="1"/>
  <c r="H130231" i="20"/>
  <c r="F130229" i="20"/>
  <c r="G130229" i="20" s="1"/>
  <c r="H130229" i="20"/>
  <c r="F130227" i="20"/>
  <c r="G130227" i="20" s="1"/>
  <c r="H130227" i="20"/>
  <c r="F130225" i="20"/>
  <c r="G130225" i="20" s="1"/>
  <c r="H130225" i="20"/>
  <c r="F130223" i="20"/>
  <c r="G130223" i="20" s="1"/>
  <c r="H130223" i="20"/>
  <c r="F130221" i="20"/>
  <c r="G130221" i="20" s="1"/>
  <c r="H130221" i="20"/>
  <c r="F130219" i="20"/>
  <c r="G130219" i="20" s="1"/>
  <c r="H130219" i="20"/>
  <c r="F130217" i="20"/>
  <c r="G130217" i="20" s="1"/>
  <c r="H130217" i="20"/>
  <c r="F130215" i="20"/>
  <c r="G130215" i="20" s="1"/>
  <c r="H130215" i="20"/>
  <c r="F130213" i="20"/>
  <c r="G130213" i="20" s="1"/>
  <c r="H130213" i="20"/>
  <c r="F130211" i="20"/>
  <c r="G130211" i="20" s="1"/>
  <c r="H130211" i="20"/>
  <c r="F130209" i="20"/>
  <c r="G130209" i="20" s="1"/>
  <c r="H130209" i="20"/>
  <c r="F130207" i="20"/>
  <c r="G130207" i="20" s="1"/>
  <c r="H130207" i="20"/>
  <c r="F130205" i="20"/>
  <c r="G130205" i="20" s="1"/>
  <c r="H130205" i="20"/>
  <c r="F130203" i="20"/>
  <c r="G130203" i="20" s="1"/>
  <c r="H130203" i="20"/>
  <c r="F130201" i="20"/>
  <c r="G130201" i="20" s="1"/>
  <c r="H130201" i="20"/>
  <c r="F130199" i="20"/>
  <c r="G130199" i="20" s="1"/>
  <c r="H130199" i="20"/>
  <c r="F130197" i="20"/>
  <c r="G130197" i="20" s="1"/>
  <c r="H130197" i="20"/>
  <c r="F130195" i="20"/>
  <c r="G130195" i="20" s="1"/>
  <c r="H130195" i="20"/>
  <c r="F130193" i="20"/>
  <c r="G130193" i="20" s="1"/>
  <c r="H130193" i="20"/>
  <c r="F130191" i="20"/>
  <c r="G130191" i="20" s="1"/>
  <c r="H130191" i="20"/>
  <c r="F130189" i="20"/>
  <c r="G130189" i="20" s="1"/>
  <c r="H130189" i="20"/>
  <c r="F130187" i="20"/>
  <c r="G130187" i="20" s="1"/>
  <c r="H130187" i="20"/>
  <c r="F130185" i="20"/>
  <c r="G130185" i="20" s="1"/>
  <c r="H130185" i="20"/>
  <c r="F130183" i="20"/>
  <c r="G130183" i="20" s="1"/>
  <c r="H130183" i="20"/>
  <c r="F130181" i="20"/>
  <c r="G130181" i="20" s="1"/>
  <c r="H130181" i="20"/>
  <c r="F130179" i="20"/>
  <c r="G130179" i="20" s="1"/>
  <c r="H130179" i="20"/>
  <c r="F130177" i="20"/>
  <c r="G130177" i="20" s="1"/>
  <c r="H130177" i="20"/>
  <c r="F130175" i="20"/>
  <c r="G130175" i="20" s="1"/>
  <c r="H130175" i="20"/>
  <c r="F130173" i="20"/>
  <c r="G130173" i="20" s="1"/>
  <c r="H130173" i="20"/>
  <c r="F130171" i="20"/>
  <c r="G130171" i="20" s="1"/>
  <c r="H130171" i="20"/>
  <c r="F130169" i="20"/>
  <c r="G130169" i="20" s="1"/>
  <c r="H130169" i="20"/>
  <c r="F130167" i="20"/>
  <c r="G130167" i="20" s="1"/>
  <c r="H130167" i="20"/>
  <c r="F130165" i="20"/>
  <c r="G130165" i="20" s="1"/>
  <c r="H130165" i="20"/>
  <c r="F130163" i="20"/>
  <c r="G130163" i="20" s="1"/>
  <c r="H130163" i="20"/>
  <c r="F130161" i="20"/>
  <c r="G130161" i="20" s="1"/>
  <c r="H130161" i="20"/>
  <c r="F130159" i="20"/>
  <c r="G130159" i="20" s="1"/>
  <c r="H130159" i="20"/>
  <c r="F130157" i="20"/>
  <c r="G130157" i="20" s="1"/>
  <c r="H130157" i="20"/>
  <c r="F130155" i="20"/>
  <c r="G130155" i="20" s="1"/>
  <c r="H130155" i="20"/>
  <c r="F130153" i="20"/>
  <c r="G130153" i="20" s="1"/>
  <c r="H130153" i="20"/>
  <c r="F130151" i="20"/>
  <c r="G130151" i="20" s="1"/>
  <c r="H130151" i="20"/>
  <c r="F130149" i="20"/>
  <c r="G130149" i="20" s="1"/>
  <c r="H130149" i="20"/>
  <c r="F130147" i="20"/>
  <c r="G130147" i="20" s="1"/>
  <c r="H130147" i="20"/>
  <c r="F130145" i="20"/>
  <c r="G130145" i="20" s="1"/>
  <c r="H130145" i="20"/>
  <c r="F130143" i="20"/>
  <c r="G130143" i="20" s="1"/>
  <c r="H130143" i="20"/>
  <c r="F130141" i="20"/>
  <c r="G130141" i="20" s="1"/>
  <c r="H130141" i="20"/>
  <c r="F130139" i="20"/>
  <c r="G130139" i="20" s="1"/>
  <c r="H130139" i="20"/>
  <c r="F130137" i="20"/>
  <c r="G130137" i="20" s="1"/>
  <c r="H130137" i="20"/>
  <c r="F130135" i="20"/>
  <c r="G130135" i="20" s="1"/>
  <c r="H130135" i="20"/>
  <c r="F130133" i="20"/>
  <c r="G130133" i="20" s="1"/>
  <c r="H130133" i="20"/>
  <c r="F130131" i="20"/>
  <c r="G130131" i="20" s="1"/>
  <c r="H130131" i="20"/>
  <c r="F130129" i="20"/>
  <c r="G130129" i="20" s="1"/>
  <c r="H130129" i="20"/>
  <c r="F130127" i="20"/>
  <c r="G130127" i="20" s="1"/>
  <c r="H130127" i="20"/>
  <c r="F130125" i="20"/>
  <c r="G130125" i="20" s="1"/>
  <c r="H130125" i="20"/>
  <c r="F130123" i="20"/>
  <c r="G130123" i="20" s="1"/>
  <c r="H130123" i="20"/>
  <c r="F130121" i="20"/>
  <c r="G130121" i="20" s="1"/>
  <c r="H130121" i="20"/>
  <c r="F130119" i="20"/>
  <c r="G130119" i="20" s="1"/>
  <c r="H130119" i="20"/>
  <c r="F130117" i="20"/>
  <c r="G130117" i="20" s="1"/>
  <c r="H130117" i="20"/>
  <c r="F130115" i="20"/>
  <c r="G130115" i="20" s="1"/>
  <c r="H130115" i="20"/>
  <c r="F130113" i="20"/>
  <c r="G130113" i="20" s="1"/>
  <c r="H130113" i="20"/>
  <c r="F130111" i="20"/>
  <c r="G130111" i="20" s="1"/>
  <c r="H130111" i="20"/>
  <c r="F130109" i="20"/>
  <c r="G130109" i="20" s="1"/>
  <c r="H130109" i="20"/>
  <c r="F130107" i="20"/>
  <c r="G130107" i="20" s="1"/>
  <c r="H130107" i="20"/>
  <c r="F130105" i="20"/>
  <c r="G130105" i="20" s="1"/>
  <c r="H130105" i="20"/>
  <c r="F130103" i="20"/>
  <c r="G130103" i="20" s="1"/>
  <c r="H130103" i="20"/>
  <c r="F130101" i="20"/>
  <c r="G130101" i="20" s="1"/>
  <c r="H130101" i="20"/>
  <c r="F130099" i="20"/>
  <c r="G130099" i="20" s="1"/>
  <c r="H130099" i="20"/>
  <c r="F130097" i="20"/>
  <c r="G130097" i="20" s="1"/>
  <c r="H130097" i="20"/>
  <c r="F130095" i="20"/>
  <c r="G130095" i="20" s="1"/>
  <c r="H130095" i="20"/>
  <c r="F130093" i="20"/>
  <c r="G130093" i="20" s="1"/>
  <c r="H130093" i="20"/>
  <c r="F130091" i="20"/>
  <c r="G130091" i="20" s="1"/>
  <c r="H130091" i="20"/>
  <c r="F130089" i="20"/>
  <c r="G130089" i="20" s="1"/>
  <c r="H130089" i="20"/>
  <c r="F130087" i="20"/>
  <c r="G130087" i="20" s="1"/>
  <c r="H130087" i="20"/>
  <c r="F130085" i="20"/>
  <c r="G130085" i="20" s="1"/>
  <c r="H130085" i="20"/>
  <c r="F130083" i="20"/>
  <c r="G130083" i="20" s="1"/>
  <c r="H130083" i="20"/>
  <c r="F130081" i="20"/>
  <c r="G130081" i="20" s="1"/>
  <c r="H130081" i="20"/>
  <c r="F130079" i="20"/>
  <c r="G130079" i="20" s="1"/>
  <c r="H130079" i="20"/>
  <c r="F130077" i="20"/>
  <c r="G130077" i="20" s="1"/>
  <c r="H130077" i="20"/>
  <c r="F130075" i="20"/>
  <c r="G130075" i="20" s="1"/>
  <c r="H130075" i="20"/>
  <c r="F130073" i="20"/>
  <c r="G130073" i="20" s="1"/>
  <c r="H130073" i="20"/>
  <c r="F130071" i="20"/>
  <c r="G130071" i="20" s="1"/>
  <c r="H130071" i="20"/>
  <c r="F130069" i="20"/>
  <c r="G130069" i="20" s="1"/>
  <c r="H130069" i="20"/>
  <c r="F130067" i="20"/>
  <c r="G130067" i="20" s="1"/>
  <c r="H130067" i="20"/>
  <c r="F130065" i="20"/>
  <c r="G130065" i="20" s="1"/>
  <c r="H130065" i="20"/>
  <c r="F130063" i="20"/>
  <c r="G130063" i="20" s="1"/>
  <c r="H130063" i="20"/>
  <c r="F130061" i="20"/>
  <c r="G130061" i="20" s="1"/>
  <c r="H130061" i="20"/>
  <c r="F130059" i="20"/>
  <c r="G130059" i="20" s="1"/>
  <c r="H130059" i="20"/>
  <c r="F130057" i="20"/>
  <c r="G130057" i="20" s="1"/>
  <c r="H130057" i="20"/>
  <c r="F130055" i="20"/>
  <c r="G130055" i="20" s="1"/>
  <c r="H130055" i="20"/>
  <c r="F130053" i="20"/>
  <c r="G130053" i="20" s="1"/>
  <c r="H130053" i="20"/>
  <c r="F130051" i="20"/>
  <c r="G130051" i="20" s="1"/>
  <c r="H130051" i="20"/>
  <c r="F130049" i="20"/>
  <c r="G130049" i="20" s="1"/>
  <c r="H130049" i="20"/>
  <c r="F130047" i="20"/>
  <c r="G130047" i="20" s="1"/>
  <c r="H130047" i="20"/>
  <c r="F130045" i="20"/>
  <c r="G130045" i="20" s="1"/>
  <c r="H130045" i="20"/>
  <c r="F130043" i="20"/>
  <c r="G130043" i="20" s="1"/>
  <c r="H130043" i="20"/>
  <c r="F130041" i="20"/>
  <c r="G130041" i="20" s="1"/>
  <c r="H130041" i="20"/>
  <c r="F130039" i="20"/>
  <c r="G130039" i="20" s="1"/>
  <c r="H130039" i="20"/>
  <c r="F130037" i="20"/>
  <c r="G130037" i="20" s="1"/>
  <c r="H130037" i="20"/>
  <c r="F130035" i="20"/>
  <c r="G130035" i="20" s="1"/>
  <c r="H130035" i="20"/>
  <c r="F130033" i="20"/>
  <c r="G130033" i="20" s="1"/>
  <c r="H130033" i="20"/>
  <c r="F130031" i="20"/>
  <c r="G130031" i="20" s="1"/>
  <c r="H130031" i="20"/>
  <c r="F130029" i="20"/>
  <c r="G130029" i="20" s="1"/>
  <c r="H130029" i="20"/>
  <c r="F130027" i="20"/>
  <c r="G130027" i="20" s="1"/>
  <c r="H130027" i="20"/>
  <c r="F130025" i="20"/>
  <c r="G130025" i="20" s="1"/>
  <c r="H130025" i="20"/>
  <c r="F130023" i="20"/>
  <c r="G130023" i="20" s="1"/>
  <c r="H130023" i="20"/>
  <c r="F130021" i="20"/>
  <c r="G130021" i="20" s="1"/>
  <c r="H130021" i="20"/>
  <c r="F130019" i="20"/>
  <c r="G130019" i="20" s="1"/>
  <c r="H130019" i="20"/>
  <c r="F130017" i="20"/>
  <c r="G130017" i="20" s="1"/>
  <c r="H130017" i="20"/>
  <c r="F130015" i="20"/>
  <c r="G130015" i="20" s="1"/>
  <c r="H130015" i="20"/>
  <c r="F130013" i="20"/>
  <c r="G130013" i="20" s="1"/>
  <c r="H130013" i="20"/>
  <c r="F130011" i="20"/>
  <c r="G130011" i="20" s="1"/>
  <c r="H130011" i="20"/>
  <c r="F130009" i="20"/>
  <c r="G130009" i="20" s="1"/>
  <c r="H130009" i="20"/>
  <c r="F130007" i="20"/>
  <c r="G130007" i="20" s="1"/>
  <c r="H130007" i="20"/>
  <c r="F130005" i="20"/>
  <c r="G130005" i="20" s="1"/>
  <c r="H130005" i="20"/>
  <c r="F130003" i="20"/>
  <c r="G130003" i="20" s="1"/>
  <c r="H130003" i="20"/>
  <c r="F130001" i="20"/>
  <c r="G130001" i="20" s="1"/>
  <c r="H130001" i="20"/>
  <c r="F129999" i="20"/>
  <c r="G129999" i="20" s="1"/>
  <c r="H129999" i="20"/>
  <c r="F129997" i="20"/>
  <c r="G129997" i="20" s="1"/>
  <c r="H129997" i="20"/>
  <c r="F129995" i="20"/>
  <c r="G129995" i="20" s="1"/>
  <c r="H129995" i="20"/>
  <c r="F129993" i="20"/>
  <c r="G129993" i="20" s="1"/>
  <c r="H129993" i="20"/>
  <c r="F129991" i="20"/>
  <c r="G129991" i="20" s="1"/>
  <c r="H129991" i="20"/>
  <c r="F129989" i="20"/>
  <c r="G129989" i="20" s="1"/>
  <c r="H129989" i="20"/>
  <c r="F129987" i="20"/>
  <c r="G129987" i="20" s="1"/>
  <c r="H129987" i="20"/>
  <c r="F129985" i="20"/>
  <c r="G129985" i="20" s="1"/>
  <c r="H129985" i="20"/>
  <c r="F129983" i="20"/>
  <c r="G129983" i="20" s="1"/>
  <c r="H129983" i="20"/>
  <c r="F129981" i="20"/>
  <c r="G129981" i="20" s="1"/>
  <c r="H129981" i="20"/>
  <c r="F129979" i="20"/>
  <c r="G129979" i="20" s="1"/>
  <c r="H129979" i="20"/>
  <c r="F129977" i="20"/>
  <c r="G129977" i="20" s="1"/>
  <c r="H129977" i="20"/>
  <c r="F129975" i="20"/>
  <c r="G129975" i="20" s="1"/>
  <c r="H129975" i="20"/>
  <c r="F129973" i="20"/>
  <c r="G129973" i="20" s="1"/>
  <c r="H129973" i="20"/>
  <c r="F129971" i="20"/>
  <c r="G129971" i="20" s="1"/>
  <c r="H129971" i="20"/>
  <c r="F129969" i="20"/>
  <c r="G129969" i="20" s="1"/>
  <c r="H129969" i="20"/>
  <c r="F129967" i="20"/>
  <c r="G129967" i="20" s="1"/>
  <c r="H129967" i="20"/>
  <c r="F129965" i="20"/>
  <c r="G129965" i="20" s="1"/>
  <c r="H129965" i="20"/>
  <c r="F129963" i="20"/>
  <c r="G129963" i="20" s="1"/>
  <c r="H129963" i="20"/>
  <c r="F129961" i="20"/>
  <c r="G129961" i="20" s="1"/>
  <c r="H129961" i="20"/>
  <c r="F129959" i="20"/>
  <c r="G129959" i="20" s="1"/>
  <c r="H129959" i="20"/>
  <c r="F129957" i="20"/>
  <c r="G129957" i="20" s="1"/>
  <c r="H129957" i="20"/>
  <c r="F129955" i="20"/>
  <c r="G129955" i="20" s="1"/>
  <c r="H129955" i="20"/>
  <c r="F129953" i="20"/>
  <c r="G129953" i="20" s="1"/>
  <c r="H129953" i="20"/>
  <c r="F129951" i="20"/>
  <c r="G129951" i="20" s="1"/>
  <c r="H129951" i="20"/>
  <c r="F129949" i="20"/>
  <c r="G129949" i="20" s="1"/>
  <c r="H129949" i="20"/>
  <c r="F129947" i="20"/>
  <c r="G129947" i="20" s="1"/>
  <c r="H129947" i="20"/>
  <c r="F129945" i="20"/>
  <c r="G129945" i="20" s="1"/>
  <c r="H129945" i="20"/>
  <c r="F129943" i="20"/>
  <c r="G129943" i="20" s="1"/>
  <c r="H129943" i="20"/>
  <c r="F129941" i="20"/>
  <c r="G129941" i="20" s="1"/>
  <c r="H129941" i="20"/>
  <c r="F129939" i="20"/>
  <c r="G129939" i="20" s="1"/>
  <c r="H129939" i="20"/>
  <c r="F129937" i="20"/>
  <c r="G129937" i="20" s="1"/>
  <c r="H129937" i="20"/>
  <c r="F129935" i="20"/>
  <c r="G129935" i="20" s="1"/>
  <c r="H129935" i="20"/>
  <c r="F129933" i="20"/>
  <c r="G129933" i="20" s="1"/>
  <c r="H129933" i="20"/>
  <c r="F129931" i="20"/>
  <c r="G129931" i="20" s="1"/>
  <c r="H129931" i="20"/>
  <c r="F129929" i="20"/>
  <c r="G129929" i="20" s="1"/>
  <c r="H129929" i="20"/>
  <c r="F129927" i="20"/>
  <c r="G129927" i="20" s="1"/>
  <c r="H129927" i="20"/>
  <c r="F129925" i="20"/>
  <c r="G129925" i="20" s="1"/>
  <c r="H129925" i="20"/>
  <c r="F129923" i="20"/>
  <c r="G129923" i="20" s="1"/>
  <c r="H129923" i="20"/>
  <c r="F129921" i="20"/>
  <c r="G129921" i="20" s="1"/>
  <c r="H129921" i="20"/>
  <c r="F129919" i="20"/>
  <c r="G129919" i="20" s="1"/>
  <c r="H129919" i="20"/>
  <c r="F129917" i="20"/>
  <c r="G129917" i="20" s="1"/>
  <c r="H129917" i="20"/>
  <c r="F129915" i="20"/>
  <c r="G129915" i="20" s="1"/>
  <c r="H129915" i="20"/>
  <c r="F129913" i="20"/>
  <c r="G129913" i="20" s="1"/>
  <c r="H129913" i="20"/>
  <c r="F129911" i="20"/>
  <c r="G129911" i="20" s="1"/>
  <c r="H129911" i="20"/>
  <c r="F129909" i="20"/>
  <c r="G129909" i="20" s="1"/>
  <c r="H129909" i="20"/>
  <c r="F129907" i="20"/>
  <c r="G129907" i="20" s="1"/>
  <c r="H129907" i="20"/>
  <c r="F129905" i="20"/>
  <c r="G129905" i="20" s="1"/>
  <c r="H129905" i="20"/>
  <c r="F129903" i="20"/>
  <c r="G129903" i="20" s="1"/>
  <c r="H129903" i="20"/>
  <c r="F129901" i="20"/>
  <c r="G129901" i="20" s="1"/>
  <c r="H129901" i="20"/>
  <c r="F129899" i="20"/>
  <c r="G129899" i="20" s="1"/>
  <c r="H129899" i="20"/>
  <c r="F129897" i="20"/>
  <c r="G129897" i="20" s="1"/>
  <c r="H129897" i="20"/>
  <c r="F129895" i="20"/>
  <c r="G129895" i="20" s="1"/>
  <c r="H129895" i="20"/>
  <c r="F129893" i="20"/>
  <c r="G129893" i="20" s="1"/>
  <c r="H129893" i="20"/>
  <c r="F129891" i="20"/>
  <c r="G129891" i="20" s="1"/>
  <c r="H129891" i="20"/>
  <c r="F129889" i="20"/>
  <c r="G129889" i="20" s="1"/>
  <c r="H129889" i="20"/>
  <c r="F129887" i="20"/>
  <c r="G129887" i="20" s="1"/>
  <c r="H129887" i="20"/>
  <c r="F129885" i="20"/>
  <c r="G129885" i="20" s="1"/>
  <c r="H129885" i="20"/>
  <c r="F129883" i="20"/>
  <c r="G129883" i="20" s="1"/>
  <c r="H129883" i="20"/>
  <c r="F129881" i="20"/>
  <c r="G129881" i="20" s="1"/>
  <c r="H129881" i="20"/>
  <c r="F129879" i="20"/>
  <c r="G129879" i="20" s="1"/>
  <c r="H129879" i="20"/>
  <c r="F129877" i="20"/>
  <c r="G129877" i="20" s="1"/>
  <c r="H129877" i="20"/>
  <c r="F129875" i="20"/>
  <c r="G129875" i="20" s="1"/>
  <c r="H129875" i="20"/>
  <c r="F129873" i="20"/>
  <c r="G129873" i="20" s="1"/>
  <c r="H129873" i="20"/>
  <c r="F129871" i="20"/>
  <c r="G129871" i="20" s="1"/>
  <c r="H129871" i="20"/>
  <c r="F129869" i="20"/>
  <c r="G129869" i="20" s="1"/>
  <c r="H129869" i="20"/>
  <c r="F129867" i="20"/>
  <c r="G129867" i="20" s="1"/>
  <c r="H129867" i="20"/>
  <c r="F129865" i="20"/>
  <c r="G129865" i="20" s="1"/>
  <c r="H129865" i="20"/>
  <c r="F129863" i="20"/>
  <c r="G129863" i="20" s="1"/>
  <c r="H129863" i="20"/>
  <c r="F129861" i="20"/>
  <c r="G129861" i="20" s="1"/>
  <c r="H129861" i="20"/>
  <c r="F129859" i="20"/>
  <c r="G129859" i="20" s="1"/>
  <c r="H129859" i="20"/>
  <c r="F129857" i="20"/>
  <c r="G129857" i="20" s="1"/>
  <c r="H129857" i="20"/>
  <c r="F129855" i="20"/>
  <c r="G129855" i="20" s="1"/>
  <c r="H129855" i="20"/>
  <c r="F129853" i="20"/>
  <c r="G129853" i="20" s="1"/>
  <c r="H129853" i="20"/>
  <c r="F129851" i="20"/>
  <c r="G129851" i="20" s="1"/>
  <c r="H129851" i="20"/>
  <c r="F129849" i="20"/>
  <c r="G129849" i="20" s="1"/>
  <c r="H129849" i="20"/>
  <c r="F129847" i="20"/>
  <c r="G129847" i="20" s="1"/>
  <c r="H129847" i="20"/>
  <c r="F129845" i="20"/>
  <c r="G129845" i="20" s="1"/>
  <c r="H129845" i="20"/>
  <c r="F129843" i="20"/>
  <c r="G129843" i="20" s="1"/>
  <c r="H129843" i="20"/>
  <c r="F129841" i="20"/>
  <c r="G129841" i="20" s="1"/>
  <c r="H129841" i="20"/>
  <c r="F129839" i="20"/>
  <c r="G129839" i="20" s="1"/>
  <c r="H129839" i="20"/>
  <c r="F129837" i="20"/>
  <c r="G129837" i="20" s="1"/>
  <c r="H129837" i="20"/>
  <c r="F129835" i="20"/>
  <c r="G129835" i="20" s="1"/>
  <c r="H129835" i="20"/>
  <c r="F129833" i="20"/>
  <c r="G129833" i="20" s="1"/>
  <c r="H129833" i="20"/>
  <c r="F129831" i="20"/>
  <c r="G129831" i="20" s="1"/>
  <c r="H129831" i="20"/>
  <c r="F129829" i="20"/>
  <c r="G129829" i="20" s="1"/>
  <c r="H129829" i="20"/>
  <c r="F129827" i="20"/>
  <c r="G129827" i="20" s="1"/>
  <c r="H129827" i="20"/>
  <c r="F129825" i="20"/>
  <c r="G129825" i="20" s="1"/>
  <c r="H129825" i="20"/>
  <c r="F129823" i="20"/>
  <c r="G129823" i="20" s="1"/>
  <c r="H129823" i="20"/>
  <c r="F129821" i="20"/>
  <c r="G129821" i="20" s="1"/>
  <c r="H129821" i="20"/>
  <c r="F129819" i="20"/>
  <c r="G129819" i="20" s="1"/>
  <c r="H129819" i="20"/>
  <c r="F129817" i="20"/>
  <c r="G129817" i="20" s="1"/>
  <c r="H129817" i="20"/>
  <c r="F129815" i="20"/>
  <c r="G129815" i="20" s="1"/>
  <c r="H129815" i="20"/>
  <c r="F129813" i="20"/>
  <c r="G129813" i="20" s="1"/>
  <c r="H129813" i="20"/>
  <c r="F129811" i="20"/>
  <c r="G129811" i="20" s="1"/>
  <c r="H129811" i="20"/>
  <c r="F129809" i="20"/>
  <c r="G129809" i="20" s="1"/>
  <c r="H129809" i="20"/>
  <c r="F129807" i="20"/>
  <c r="G129807" i="20" s="1"/>
  <c r="H129807" i="20"/>
  <c r="F129805" i="20"/>
  <c r="G129805" i="20" s="1"/>
  <c r="H129805" i="20"/>
  <c r="F129803" i="20"/>
  <c r="G129803" i="20" s="1"/>
  <c r="H129803" i="20"/>
  <c r="F129801" i="20"/>
  <c r="G129801" i="20" s="1"/>
  <c r="H129801" i="20"/>
  <c r="F129799" i="20"/>
  <c r="G129799" i="20" s="1"/>
  <c r="H129799" i="20"/>
  <c r="F129797" i="20"/>
  <c r="G129797" i="20" s="1"/>
  <c r="H129797" i="20"/>
  <c r="F129795" i="20"/>
  <c r="G129795" i="20" s="1"/>
  <c r="H129795" i="20"/>
  <c r="F129793" i="20"/>
  <c r="G129793" i="20" s="1"/>
  <c r="H129793" i="20"/>
  <c r="F129791" i="20"/>
  <c r="G129791" i="20" s="1"/>
  <c r="H129791" i="20"/>
  <c r="F129789" i="20"/>
  <c r="G129789" i="20" s="1"/>
  <c r="H129789" i="20"/>
  <c r="F129787" i="20"/>
  <c r="G129787" i="20" s="1"/>
  <c r="H129787" i="20"/>
  <c r="F129785" i="20"/>
  <c r="G129785" i="20" s="1"/>
  <c r="H129785" i="20"/>
  <c r="F129783" i="20"/>
  <c r="G129783" i="20" s="1"/>
  <c r="H129783" i="20"/>
  <c r="F129781" i="20"/>
  <c r="G129781" i="20" s="1"/>
  <c r="H129781" i="20"/>
  <c r="F129779" i="20"/>
  <c r="G129779" i="20" s="1"/>
  <c r="H129779" i="20"/>
  <c r="F129777" i="20"/>
  <c r="G129777" i="20" s="1"/>
  <c r="H129777" i="20"/>
  <c r="F129775" i="20"/>
  <c r="G129775" i="20" s="1"/>
  <c r="H129775" i="20"/>
  <c r="F129773" i="20"/>
  <c r="G129773" i="20" s="1"/>
  <c r="H129773" i="20"/>
  <c r="F129771" i="20"/>
  <c r="G129771" i="20" s="1"/>
  <c r="H129771" i="20"/>
  <c r="F129769" i="20"/>
  <c r="G129769" i="20" s="1"/>
  <c r="H129769" i="20"/>
  <c r="F129767" i="20"/>
  <c r="G129767" i="20" s="1"/>
  <c r="H129767" i="20"/>
  <c r="F129765" i="20"/>
  <c r="G129765" i="20" s="1"/>
  <c r="H129765" i="20"/>
  <c r="F129763" i="20"/>
  <c r="G129763" i="20" s="1"/>
  <c r="H129763" i="20"/>
  <c r="F129761" i="20"/>
  <c r="G129761" i="20" s="1"/>
  <c r="H129761" i="20"/>
  <c r="F129759" i="20"/>
  <c r="G129759" i="20" s="1"/>
  <c r="H129759" i="20"/>
  <c r="F129757" i="20"/>
  <c r="G129757" i="20" s="1"/>
  <c r="H129757" i="20"/>
  <c r="F129755" i="20"/>
  <c r="G129755" i="20" s="1"/>
  <c r="H129755" i="20"/>
  <c r="F129753" i="20"/>
  <c r="G129753" i="20" s="1"/>
  <c r="H129753" i="20"/>
  <c r="F129751" i="20"/>
  <c r="G129751" i="20" s="1"/>
  <c r="H129751" i="20"/>
  <c r="F129749" i="20"/>
  <c r="G129749" i="20" s="1"/>
  <c r="H129749" i="20"/>
  <c r="F129747" i="20"/>
  <c r="G129747" i="20" s="1"/>
  <c r="H129747" i="20"/>
  <c r="F129745" i="20"/>
  <c r="G129745" i="20" s="1"/>
  <c r="H129745" i="20"/>
  <c r="F129743" i="20"/>
  <c r="G129743" i="20" s="1"/>
  <c r="H129743" i="20"/>
  <c r="F129741" i="20"/>
  <c r="G129741" i="20" s="1"/>
  <c r="H129741" i="20"/>
  <c r="F129739" i="20"/>
  <c r="G129739" i="20" s="1"/>
  <c r="H129739" i="20"/>
  <c r="F129737" i="20"/>
  <c r="G129737" i="20" s="1"/>
  <c r="H129737" i="20"/>
  <c r="F129735" i="20"/>
  <c r="G129735" i="20" s="1"/>
  <c r="H129735" i="20"/>
  <c r="F129733" i="20"/>
  <c r="G129733" i="20" s="1"/>
  <c r="H129733" i="20"/>
  <c r="F129731" i="20"/>
  <c r="G129731" i="20" s="1"/>
  <c r="H129731" i="20"/>
  <c r="F129729" i="20"/>
  <c r="G129729" i="20" s="1"/>
  <c r="H129729" i="20"/>
  <c r="F129727" i="20"/>
  <c r="G129727" i="20" s="1"/>
  <c r="H129727" i="20"/>
  <c r="F129725" i="20"/>
  <c r="G129725" i="20" s="1"/>
  <c r="H129725" i="20"/>
  <c r="F129723" i="20"/>
  <c r="G129723" i="20" s="1"/>
  <c r="H129723" i="20"/>
  <c r="F129721" i="20"/>
  <c r="G129721" i="20" s="1"/>
  <c r="H129721" i="20"/>
  <c r="F129719" i="20"/>
  <c r="G129719" i="20" s="1"/>
  <c r="H129719" i="20"/>
  <c r="F129717" i="20"/>
  <c r="G129717" i="20" s="1"/>
  <c r="H129717" i="20"/>
  <c r="F129715" i="20"/>
  <c r="G129715" i="20" s="1"/>
  <c r="H129715" i="20"/>
  <c r="F129713" i="20"/>
  <c r="G129713" i="20" s="1"/>
  <c r="H129713" i="20"/>
  <c r="F129711" i="20"/>
  <c r="G129711" i="20" s="1"/>
  <c r="H129711" i="20"/>
  <c r="F129709" i="20"/>
  <c r="G129709" i="20" s="1"/>
  <c r="H129709" i="20"/>
  <c r="F129707" i="20"/>
  <c r="G129707" i="20" s="1"/>
  <c r="H129707" i="20"/>
  <c r="F129705" i="20"/>
  <c r="G129705" i="20" s="1"/>
  <c r="H129705" i="20"/>
  <c r="F129703" i="20"/>
  <c r="G129703" i="20" s="1"/>
  <c r="H129703" i="20"/>
  <c r="F129701" i="20"/>
  <c r="G129701" i="20" s="1"/>
  <c r="H129701" i="20"/>
  <c r="F129699" i="20"/>
  <c r="G129699" i="20" s="1"/>
  <c r="H129699" i="20"/>
  <c r="F129697" i="20"/>
  <c r="G129697" i="20" s="1"/>
  <c r="H129697" i="20"/>
  <c r="F129695" i="20"/>
  <c r="G129695" i="20" s="1"/>
  <c r="H129695" i="20"/>
  <c r="F129693" i="20"/>
  <c r="G129693" i="20" s="1"/>
  <c r="H129693" i="20"/>
  <c r="F129691" i="20"/>
  <c r="G129691" i="20" s="1"/>
  <c r="H129691" i="20"/>
  <c r="F129689" i="20"/>
  <c r="G129689" i="20" s="1"/>
  <c r="H129689" i="20"/>
  <c r="F129687" i="20"/>
  <c r="G129687" i="20" s="1"/>
  <c r="H129687" i="20"/>
  <c r="F129685" i="20"/>
  <c r="G129685" i="20" s="1"/>
  <c r="H129685" i="20"/>
  <c r="F129683" i="20"/>
  <c r="G129683" i="20" s="1"/>
  <c r="H129683" i="20"/>
  <c r="F129681" i="20"/>
  <c r="G129681" i="20" s="1"/>
  <c r="H129681" i="20"/>
  <c r="F129679" i="20"/>
  <c r="G129679" i="20" s="1"/>
  <c r="H129679" i="20"/>
  <c r="F129677" i="20"/>
  <c r="G129677" i="20" s="1"/>
  <c r="H129677" i="20"/>
  <c r="F129675" i="20"/>
  <c r="G129675" i="20" s="1"/>
  <c r="H129675" i="20"/>
  <c r="F129673" i="20"/>
  <c r="G129673" i="20" s="1"/>
  <c r="H129673" i="20"/>
  <c r="F129671" i="20"/>
  <c r="G129671" i="20" s="1"/>
  <c r="H129671" i="20"/>
  <c r="F129669" i="20"/>
  <c r="G129669" i="20" s="1"/>
  <c r="H129669" i="20"/>
  <c r="F129667" i="20"/>
  <c r="G129667" i="20" s="1"/>
  <c r="H129667" i="20"/>
  <c r="F129665" i="20"/>
  <c r="G129665" i="20" s="1"/>
  <c r="H129665" i="20"/>
  <c r="F129663" i="20"/>
  <c r="G129663" i="20" s="1"/>
  <c r="H129663" i="20"/>
  <c r="F129661" i="20"/>
  <c r="G129661" i="20" s="1"/>
  <c r="H129661" i="20"/>
  <c r="F129659" i="20"/>
  <c r="G129659" i="20" s="1"/>
  <c r="H129659" i="20"/>
  <c r="F129657" i="20"/>
  <c r="G129657" i="20" s="1"/>
  <c r="H129657" i="20"/>
  <c r="F129655" i="20"/>
  <c r="G129655" i="20" s="1"/>
  <c r="H129655" i="20"/>
  <c r="F129653" i="20"/>
  <c r="G129653" i="20" s="1"/>
  <c r="H129653" i="20"/>
  <c r="F129651" i="20"/>
  <c r="G129651" i="20" s="1"/>
  <c r="H129651" i="20"/>
  <c r="F129649" i="20"/>
  <c r="G129649" i="20" s="1"/>
  <c r="H129649" i="20"/>
  <c r="F129647" i="20"/>
  <c r="G129647" i="20" s="1"/>
  <c r="H129647" i="20"/>
  <c r="F129645" i="20"/>
  <c r="G129645" i="20" s="1"/>
  <c r="H129645" i="20"/>
  <c r="F129643" i="20"/>
  <c r="G129643" i="20" s="1"/>
  <c r="H129643" i="20"/>
  <c r="F129641" i="20"/>
  <c r="G129641" i="20" s="1"/>
  <c r="H129641" i="20"/>
  <c r="F129639" i="20"/>
  <c r="G129639" i="20" s="1"/>
  <c r="H129639" i="20"/>
  <c r="F129637" i="20"/>
  <c r="G129637" i="20" s="1"/>
  <c r="H129637" i="20"/>
  <c r="F129635" i="20"/>
  <c r="G129635" i="20" s="1"/>
  <c r="H129635" i="20"/>
  <c r="F129633" i="20"/>
  <c r="G129633" i="20" s="1"/>
  <c r="H129633" i="20"/>
  <c r="F129631" i="20"/>
  <c r="G129631" i="20" s="1"/>
  <c r="H129631" i="20"/>
  <c r="F129629" i="20"/>
  <c r="G129629" i="20" s="1"/>
  <c r="H129629" i="20"/>
  <c r="F129627" i="20"/>
  <c r="G129627" i="20" s="1"/>
  <c r="H129627" i="20"/>
  <c r="F129625" i="20"/>
  <c r="G129625" i="20" s="1"/>
  <c r="H129625" i="20"/>
  <c r="F129623" i="20"/>
  <c r="G129623" i="20" s="1"/>
  <c r="H129623" i="20"/>
  <c r="F129621" i="20"/>
  <c r="G129621" i="20" s="1"/>
  <c r="H129621" i="20"/>
  <c r="F129619" i="20"/>
  <c r="G129619" i="20" s="1"/>
  <c r="H129619" i="20"/>
  <c r="F129617" i="20"/>
  <c r="G129617" i="20" s="1"/>
  <c r="H129617" i="20"/>
  <c r="F129615" i="20"/>
  <c r="G129615" i="20" s="1"/>
  <c r="H129615" i="20"/>
  <c r="F129613" i="20"/>
  <c r="G129613" i="20" s="1"/>
  <c r="H129613" i="20"/>
  <c r="F129611" i="20"/>
  <c r="G129611" i="20" s="1"/>
  <c r="H129611" i="20"/>
  <c r="F129609" i="20"/>
  <c r="G129609" i="20" s="1"/>
  <c r="H129609" i="20"/>
  <c r="F129607" i="20"/>
  <c r="G129607" i="20" s="1"/>
  <c r="H129607" i="20"/>
  <c r="F129605" i="20"/>
  <c r="G129605" i="20" s="1"/>
  <c r="H129605" i="20"/>
  <c r="F129603" i="20"/>
  <c r="G129603" i="20" s="1"/>
  <c r="H129603" i="20"/>
  <c r="F129601" i="20"/>
  <c r="G129601" i="20" s="1"/>
  <c r="H129601" i="20"/>
  <c r="F129599" i="20"/>
  <c r="G129599" i="20" s="1"/>
  <c r="H129599" i="20"/>
  <c r="F129597" i="20"/>
  <c r="G129597" i="20" s="1"/>
  <c r="H129597" i="20"/>
  <c r="F129595" i="20"/>
  <c r="G129595" i="20" s="1"/>
  <c r="H129595" i="20"/>
  <c r="F129593" i="20"/>
  <c r="G129593" i="20" s="1"/>
  <c r="H129593" i="20"/>
  <c r="F129591" i="20"/>
  <c r="G129591" i="20" s="1"/>
  <c r="H129591" i="20"/>
  <c r="F129589" i="20"/>
  <c r="G129589" i="20" s="1"/>
  <c r="H129589" i="20"/>
  <c r="F129587" i="20"/>
  <c r="G129587" i="20" s="1"/>
  <c r="H129587" i="20"/>
  <c r="F129585" i="20"/>
  <c r="G129585" i="20" s="1"/>
  <c r="H129585" i="20"/>
  <c r="F129583" i="20"/>
  <c r="G129583" i="20" s="1"/>
  <c r="H129583" i="20"/>
  <c r="F129581" i="20"/>
  <c r="G129581" i="20" s="1"/>
  <c r="H129581" i="20"/>
  <c r="F129579" i="20"/>
  <c r="G129579" i="20" s="1"/>
  <c r="H129579" i="20"/>
  <c r="F129577" i="20"/>
  <c r="G129577" i="20" s="1"/>
  <c r="H129577" i="20"/>
  <c r="F129575" i="20"/>
  <c r="G129575" i="20" s="1"/>
  <c r="H129575" i="20"/>
  <c r="F129573" i="20"/>
  <c r="G129573" i="20" s="1"/>
  <c r="H129573" i="20"/>
  <c r="F129571" i="20"/>
  <c r="G129571" i="20" s="1"/>
  <c r="H129571" i="20"/>
  <c r="F129569" i="20"/>
  <c r="G129569" i="20" s="1"/>
  <c r="H129569" i="20"/>
  <c r="F129567" i="20"/>
  <c r="G129567" i="20" s="1"/>
  <c r="H129567" i="20"/>
  <c r="F129565" i="20"/>
  <c r="G129565" i="20" s="1"/>
  <c r="H129565" i="20"/>
  <c r="F129563" i="20"/>
  <c r="G129563" i="20" s="1"/>
  <c r="H129563" i="20"/>
  <c r="F129561" i="20"/>
  <c r="G129561" i="20" s="1"/>
  <c r="H129561" i="20"/>
  <c r="F129559" i="20"/>
  <c r="G129559" i="20" s="1"/>
  <c r="H129559" i="20"/>
  <c r="F129557" i="20"/>
  <c r="G129557" i="20" s="1"/>
  <c r="H129557" i="20"/>
  <c r="F129555" i="20"/>
  <c r="G129555" i="20" s="1"/>
  <c r="H129555" i="20"/>
  <c r="F129553" i="20"/>
  <c r="G129553" i="20" s="1"/>
  <c r="H129553" i="20"/>
  <c r="F129551" i="20"/>
  <c r="G129551" i="20" s="1"/>
  <c r="H129551" i="20"/>
  <c r="F129549" i="20"/>
  <c r="G129549" i="20" s="1"/>
  <c r="H129549" i="20"/>
  <c r="F129547" i="20"/>
  <c r="G129547" i="20" s="1"/>
  <c r="H129547" i="20"/>
  <c r="F129545" i="20"/>
  <c r="G129545" i="20" s="1"/>
  <c r="H129545" i="20"/>
  <c r="F129543" i="20"/>
  <c r="G129543" i="20" s="1"/>
  <c r="H129543" i="20"/>
  <c r="F129541" i="20"/>
  <c r="G129541" i="20" s="1"/>
  <c r="H129541" i="20"/>
  <c r="F129539" i="20"/>
  <c r="G129539" i="20" s="1"/>
  <c r="H129539" i="20"/>
  <c r="F129537" i="20"/>
  <c r="G129537" i="20" s="1"/>
  <c r="H129537" i="20"/>
  <c r="F129535" i="20"/>
  <c r="G129535" i="20" s="1"/>
  <c r="H129535" i="20"/>
  <c r="F129533" i="20"/>
  <c r="G129533" i="20" s="1"/>
  <c r="H129533" i="20"/>
  <c r="F129531" i="20"/>
  <c r="G129531" i="20" s="1"/>
  <c r="H129531" i="20"/>
  <c r="F129529" i="20"/>
  <c r="G129529" i="20" s="1"/>
  <c r="H129529" i="20"/>
  <c r="F129527" i="20"/>
  <c r="G129527" i="20" s="1"/>
  <c r="H129527" i="20"/>
  <c r="F129525" i="20"/>
  <c r="G129525" i="20" s="1"/>
  <c r="H129525" i="20"/>
  <c r="F129523" i="20"/>
  <c r="G129523" i="20" s="1"/>
  <c r="H129523" i="20"/>
  <c r="F129521" i="20"/>
  <c r="G129521" i="20" s="1"/>
  <c r="H129521" i="20"/>
  <c r="F129519" i="20"/>
  <c r="G129519" i="20" s="1"/>
  <c r="H129519" i="20"/>
  <c r="F129517" i="20"/>
  <c r="G129517" i="20" s="1"/>
  <c r="H129517" i="20"/>
  <c r="F129515" i="20"/>
  <c r="G129515" i="20" s="1"/>
  <c r="H129515" i="20"/>
  <c r="F129513" i="20"/>
  <c r="G129513" i="20" s="1"/>
  <c r="H129513" i="20"/>
  <c r="F129511" i="20"/>
  <c r="G129511" i="20" s="1"/>
  <c r="H129511" i="20"/>
  <c r="F129509" i="20"/>
  <c r="G129509" i="20" s="1"/>
  <c r="H129509" i="20"/>
  <c r="F129507" i="20"/>
  <c r="G129507" i="20" s="1"/>
  <c r="H129507" i="20"/>
  <c r="F129505" i="20"/>
  <c r="G129505" i="20" s="1"/>
  <c r="H129505" i="20"/>
  <c r="F129503" i="20"/>
  <c r="G129503" i="20" s="1"/>
  <c r="H129503" i="20"/>
  <c r="F129501" i="20"/>
  <c r="G129501" i="20" s="1"/>
  <c r="H129501" i="20"/>
  <c r="F129499" i="20"/>
  <c r="G129499" i="20" s="1"/>
  <c r="H129499" i="20"/>
  <c r="F129497" i="20"/>
  <c r="G129497" i="20" s="1"/>
  <c r="H129497" i="20"/>
  <c r="F129495" i="20"/>
  <c r="G129495" i="20" s="1"/>
  <c r="H129495" i="20"/>
  <c r="F129493" i="20"/>
  <c r="G129493" i="20" s="1"/>
  <c r="H129493" i="20"/>
  <c r="F129491" i="20"/>
  <c r="G129491" i="20" s="1"/>
  <c r="H129491" i="20"/>
  <c r="F129489" i="20"/>
  <c r="G129489" i="20" s="1"/>
  <c r="H129489" i="20"/>
  <c r="F129487" i="20"/>
  <c r="G129487" i="20" s="1"/>
  <c r="H129487" i="20"/>
  <c r="F129485" i="20"/>
  <c r="G129485" i="20" s="1"/>
  <c r="H129485" i="20"/>
  <c r="F129483" i="20"/>
  <c r="G129483" i="20" s="1"/>
  <c r="H129483" i="20"/>
  <c r="F129481" i="20"/>
  <c r="G129481" i="20" s="1"/>
  <c r="H129481" i="20"/>
  <c r="F129479" i="20"/>
  <c r="G129479" i="20" s="1"/>
  <c r="H129479" i="20"/>
  <c r="F129477" i="20"/>
  <c r="G129477" i="20" s="1"/>
  <c r="H129477" i="20"/>
  <c r="F129475" i="20"/>
  <c r="G129475" i="20" s="1"/>
  <c r="H129475" i="20"/>
  <c r="F129473" i="20"/>
  <c r="G129473" i="20" s="1"/>
  <c r="H129473" i="20"/>
  <c r="F129471" i="20"/>
  <c r="G129471" i="20" s="1"/>
  <c r="H129471" i="20"/>
  <c r="F129469" i="20"/>
  <c r="G129469" i="20" s="1"/>
  <c r="H129469" i="20"/>
  <c r="F129467" i="20"/>
  <c r="G129467" i="20" s="1"/>
  <c r="H129467" i="20"/>
  <c r="F129465" i="20"/>
  <c r="G129465" i="20" s="1"/>
  <c r="H129465" i="20"/>
  <c r="F129463" i="20"/>
  <c r="G129463" i="20" s="1"/>
  <c r="H129463" i="20"/>
  <c r="F129461" i="20"/>
  <c r="G129461" i="20" s="1"/>
  <c r="H129461" i="20"/>
  <c r="F129459" i="20"/>
  <c r="G129459" i="20" s="1"/>
  <c r="H129459" i="20"/>
  <c r="F129457" i="20"/>
  <c r="G129457" i="20" s="1"/>
  <c r="H129457" i="20"/>
  <c r="F129455" i="20"/>
  <c r="G129455" i="20" s="1"/>
  <c r="H129455" i="20"/>
  <c r="F129453" i="20"/>
  <c r="G129453" i="20" s="1"/>
  <c r="H129453" i="20"/>
  <c r="F129451" i="20"/>
  <c r="G129451" i="20" s="1"/>
  <c r="H129451" i="20"/>
  <c r="F129449" i="20"/>
  <c r="G129449" i="20" s="1"/>
  <c r="H129449" i="20"/>
  <c r="F129447" i="20"/>
  <c r="G129447" i="20" s="1"/>
  <c r="H129447" i="20"/>
  <c r="F129445" i="20"/>
  <c r="G129445" i="20" s="1"/>
  <c r="H129445" i="20"/>
  <c r="F129443" i="20"/>
  <c r="G129443" i="20" s="1"/>
  <c r="H129443" i="20"/>
  <c r="F129441" i="20"/>
  <c r="G129441" i="20" s="1"/>
  <c r="H129441" i="20"/>
  <c r="F129439" i="20"/>
  <c r="G129439" i="20" s="1"/>
  <c r="H129439" i="20"/>
  <c r="F129437" i="20"/>
  <c r="G129437" i="20" s="1"/>
  <c r="H129437" i="20"/>
  <c r="F129435" i="20"/>
  <c r="G129435" i="20" s="1"/>
  <c r="H129435" i="20"/>
  <c r="F129433" i="20"/>
  <c r="G129433" i="20" s="1"/>
  <c r="H129433" i="20"/>
  <c r="F129431" i="20"/>
  <c r="G129431" i="20" s="1"/>
  <c r="H129431" i="20"/>
  <c r="F129429" i="20"/>
  <c r="G129429" i="20" s="1"/>
  <c r="H129429" i="20"/>
  <c r="F129427" i="20"/>
  <c r="G129427" i="20" s="1"/>
  <c r="H129427" i="20"/>
  <c r="F129425" i="20"/>
  <c r="G129425" i="20" s="1"/>
  <c r="H129425" i="20"/>
  <c r="F129423" i="20"/>
  <c r="G129423" i="20" s="1"/>
  <c r="H129423" i="20"/>
  <c r="F129421" i="20"/>
  <c r="G129421" i="20" s="1"/>
  <c r="H129421" i="20"/>
  <c r="F129419" i="20"/>
  <c r="G129419" i="20" s="1"/>
  <c r="H129419" i="20"/>
  <c r="F129417" i="20"/>
  <c r="G129417" i="20" s="1"/>
  <c r="H129417" i="20"/>
  <c r="F129415" i="20"/>
  <c r="G129415" i="20" s="1"/>
  <c r="H129415" i="20"/>
  <c r="F129413" i="20"/>
  <c r="G129413" i="20" s="1"/>
  <c r="H129413" i="20"/>
  <c r="F129411" i="20"/>
  <c r="G129411" i="20" s="1"/>
  <c r="H129411" i="20"/>
  <c r="F129409" i="20"/>
  <c r="G129409" i="20" s="1"/>
  <c r="H129409" i="20"/>
  <c r="F129407" i="20"/>
  <c r="G129407" i="20" s="1"/>
  <c r="H129407" i="20"/>
  <c r="F129405" i="20"/>
  <c r="G129405" i="20" s="1"/>
  <c r="H129405" i="20"/>
  <c r="F129403" i="20"/>
  <c r="G129403" i="20" s="1"/>
  <c r="H129403" i="20"/>
  <c r="F129401" i="20"/>
  <c r="G129401" i="20" s="1"/>
  <c r="H129401" i="20"/>
  <c r="F129399" i="20"/>
  <c r="G129399" i="20" s="1"/>
  <c r="H129399" i="20"/>
  <c r="F129397" i="20"/>
  <c r="G129397" i="20" s="1"/>
  <c r="H129397" i="20"/>
  <c r="F129395" i="20"/>
  <c r="G129395" i="20" s="1"/>
  <c r="H129395" i="20"/>
  <c r="F129393" i="20"/>
  <c r="G129393" i="20" s="1"/>
  <c r="H129393" i="20"/>
  <c r="F129391" i="20"/>
  <c r="G129391" i="20" s="1"/>
  <c r="H129391" i="20"/>
  <c r="F129389" i="20"/>
  <c r="G129389" i="20" s="1"/>
  <c r="H129389" i="20"/>
  <c r="F129387" i="20"/>
  <c r="G129387" i="20" s="1"/>
  <c r="H129387" i="20"/>
  <c r="F129385" i="20"/>
  <c r="G129385" i="20" s="1"/>
  <c r="H129385" i="20"/>
  <c r="F129383" i="20"/>
  <c r="G129383" i="20" s="1"/>
  <c r="H129383" i="20"/>
  <c r="F129381" i="20"/>
  <c r="G129381" i="20" s="1"/>
  <c r="H129381" i="20"/>
  <c r="F129379" i="20"/>
  <c r="G129379" i="20" s="1"/>
  <c r="H129379" i="20"/>
  <c r="F129377" i="20"/>
  <c r="G129377" i="20" s="1"/>
  <c r="H129377" i="20"/>
  <c r="F129375" i="20"/>
  <c r="G129375" i="20" s="1"/>
  <c r="H129375" i="20"/>
  <c r="F129373" i="20"/>
  <c r="G129373" i="20" s="1"/>
  <c r="H129373" i="20"/>
  <c r="F129371" i="20"/>
  <c r="G129371" i="20" s="1"/>
  <c r="H129371" i="20"/>
  <c r="F129369" i="20"/>
  <c r="G129369" i="20" s="1"/>
  <c r="H129369" i="20"/>
  <c r="F129367" i="20"/>
  <c r="G129367" i="20" s="1"/>
  <c r="H129367" i="20"/>
  <c r="F129365" i="20"/>
  <c r="G129365" i="20" s="1"/>
  <c r="H129365" i="20"/>
  <c r="F129363" i="20"/>
  <c r="G129363" i="20" s="1"/>
  <c r="H129363" i="20"/>
  <c r="F129361" i="20"/>
  <c r="G129361" i="20" s="1"/>
  <c r="H129361" i="20"/>
  <c r="F129359" i="20"/>
  <c r="G129359" i="20" s="1"/>
  <c r="H129359" i="20"/>
  <c r="F129357" i="20"/>
  <c r="G129357" i="20" s="1"/>
  <c r="H129357" i="20"/>
  <c r="F129355" i="20"/>
  <c r="G129355" i="20" s="1"/>
  <c r="H129355" i="20"/>
  <c r="F129353" i="20"/>
  <c r="G129353" i="20" s="1"/>
  <c r="H129353" i="20"/>
  <c r="F129351" i="20"/>
  <c r="G129351" i="20" s="1"/>
  <c r="H129351" i="20"/>
  <c r="F129349" i="20"/>
  <c r="G129349" i="20" s="1"/>
  <c r="H129349" i="20"/>
  <c r="F129347" i="20"/>
  <c r="G129347" i="20" s="1"/>
  <c r="H129347" i="20"/>
  <c r="F129345" i="20"/>
  <c r="G129345" i="20" s="1"/>
  <c r="H129345" i="20"/>
  <c r="F129343" i="20"/>
  <c r="G129343" i="20" s="1"/>
  <c r="H129343" i="20"/>
  <c r="F129341" i="20"/>
  <c r="G129341" i="20" s="1"/>
  <c r="H129341" i="20"/>
  <c r="F129339" i="20"/>
  <c r="G129339" i="20" s="1"/>
  <c r="H129339" i="20"/>
  <c r="F129337" i="20"/>
  <c r="G129337" i="20" s="1"/>
  <c r="H129337" i="20"/>
  <c r="F129335" i="20"/>
  <c r="G129335" i="20" s="1"/>
  <c r="H129335" i="20"/>
  <c r="F129333" i="20"/>
  <c r="G129333" i="20" s="1"/>
  <c r="H129333" i="20"/>
  <c r="F129331" i="20"/>
  <c r="G129331" i="20" s="1"/>
  <c r="H129331" i="20"/>
  <c r="F129329" i="20"/>
  <c r="G129329" i="20" s="1"/>
  <c r="H129329" i="20"/>
  <c r="F129327" i="20"/>
  <c r="G129327" i="20" s="1"/>
  <c r="H129327" i="20"/>
  <c r="F129325" i="20"/>
  <c r="G129325" i="20" s="1"/>
  <c r="H129325" i="20"/>
  <c r="F129323" i="20"/>
  <c r="G129323" i="20" s="1"/>
  <c r="H129323" i="20"/>
  <c r="F129321" i="20"/>
  <c r="G129321" i="20" s="1"/>
  <c r="H129321" i="20"/>
  <c r="F129319" i="20"/>
  <c r="G129319" i="20" s="1"/>
  <c r="H129319" i="20"/>
  <c r="F129317" i="20"/>
  <c r="G129317" i="20" s="1"/>
  <c r="H129317" i="20"/>
  <c r="F129315" i="20"/>
  <c r="G129315" i="20" s="1"/>
  <c r="H129315" i="20"/>
  <c r="F129313" i="20"/>
  <c r="G129313" i="20" s="1"/>
  <c r="H129313" i="20"/>
  <c r="F129311" i="20"/>
  <c r="G129311" i="20" s="1"/>
  <c r="H129311" i="20"/>
  <c r="F129309" i="20"/>
  <c r="G129309" i="20" s="1"/>
  <c r="H129309" i="20"/>
  <c r="F129307" i="20"/>
  <c r="G129307" i="20" s="1"/>
  <c r="H129307" i="20"/>
  <c r="F129305" i="20"/>
  <c r="G129305" i="20" s="1"/>
  <c r="H129305" i="20"/>
  <c r="F129303" i="20"/>
  <c r="G129303" i="20" s="1"/>
  <c r="H129303" i="20"/>
  <c r="F129301" i="20"/>
  <c r="G129301" i="20" s="1"/>
  <c r="H129301" i="20"/>
  <c r="F129299" i="20"/>
  <c r="G129299" i="20" s="1"/>
  <c r="H129299" i="20"/>
  <c r="F129297" i="20"/>
  <c r="G129297" i="20" s="1"/>
  <c r="H129297" i="20"/>
  <c r="F129295" i="20"/>
  <c r="G129295" i="20" s="1"/>
  <c r="H129295" i="20"/>
  <c r="F129293" i="20"/>
  <c r="G129293" i="20" s="1"/>
  <c r="H129293" i="20"/>
  <c r="F129291" i="20"/>
  <c r="G129291" i="20" s="1"/>
  <c r="H129291" i="20"/>
  <c r="F129289" i="20"/>
  <c r="G129289" i="20" s="1"/>
  <c r="H129289" i="20"/>
  <c r="F129287" i="20"/>
  <c r="G129287" i="20" s="1"/>
  <c r="H129287" i="20"/>
  <c r="F129285" i="20"/>
  <c r="G129285" i="20" s="1"/>
  <c r="H129285" i="20"/>
  <c r="F129283" i="20"/>
  <c r="G129283" i="20" s="1"/>
  <c r="H129283" i="20"/>
  <c r="F129281" i="20"/>
  <c r="G129281" i="20" s="1"/>
  <c r="H129281" i="20"/>
  <c r="F129279" i="20"/>
  <c r="G129279" i="20" s="1"/>
  <c r="H129279" i="20"/>
  <c r="F129277" i="20"/>
  <c r="G129277" i="20" s="1"/>
  <c r="H129277" i="20"/>
  <c r="F129275" i="20"/>
  <c r="G129275" i="20" s="1"/>
  <c r="H129275" i="20"/>
  <c r="F129273" i="20"/>
  <c r="G129273" i="20" s="1"/>
  <c r="H129273" i="20"/>
  <c r="F129271" i="20"/>
  <c r="G129271" i="20" s="1"/>
  <c r="H129271" i="20"/>
  <c r="F129269" i="20"/>
  <c r="G129269" i="20" s="1"/>
  <c r="H129269" i="20"/>
  <c r="F129267" i="20"/>
  <c r="G129267" i="20" s="1"/>
  <c r="H129267" i="20"/>
  <c r="F129265" i="20"/>
  <c r="G129265" i="20" s="1"/>
  <c r="H129265" i="20"/>
  <c r="F129263" i="20"/>
  <c r="G129263" i="20" s="1"/>
  <c r="H129263" i="20"/>
  <c r="F129261" i="20"/>
  <c r="G129261" i="20" s="1"/>
  <c r="H129261" i="20"/>
  <c r="F129259" i="20"/>
  <c r="G129259" i="20" s="1"/>
  <c r="H129259" i="20"/>
  <c r="F129257" i="20"/>
  <c r="G129257" i="20" s="1"/>
  <c r="H129257" i="20"/>
  <c r="F129255" i="20"/>
  <c r="G129255" i="20" s="1"/>
  <c r="H129255" i="20"/>
  <c r="F129253" i="20"/>
  <c r="G129253" i="20" s="1"/>
  <c r="H129253" i="20"/>
  <c r="F129251" i="20"/>
  <c r="G129251" i="20" s="1"/>
  <c r="H129251" i="20"/>
  <c r="F129249" i="20"/>
  <c r="G129249" i="20" s="1"/>
  <c r="H129249" i="20"/>
  <c r="F129247" i="20"/>
  <c r="G129247" i="20" s="1"/>
  <c r="H129247" i="20"/>
  <c r="F129245" i="20"/>
  <c r="G129245" i="20" s="1"/>
  <c r="H129245" i="20"/>
  <c r="F129243" i="20"/>
  <c r="G129243" i="20" s="1"/>
  <c r="H129243" i="20"/>
  <c r="F129241" i="20"/>
  <c r="G129241" i="20" s="1"/>
  <c r="H129241" i="20"/>
  <c r="F129239" i="20"/>
  <c r="G129239" i="20" s="1"/>
  <c r="H129239" i="20"/>
  <c r="F129237" i="20"/>
  <c r="G129237" i="20" s="1"/>
  <c r="H129237" i="20"/>
  <c r="F129235" i="20"/>
  <c r="G129235" i="20" s="1"/>
  <c r="H129235" i="20"/>
  <c r="F129233" i="20"/>
  <c r="G129233" i="20" s="1"/>
  <c r="H129233" i="20"/>
  <c r="F129231" i="20"/>
  <c r="G129231" i="20" s="1"/>
  <c r="H129231" i="20"/>
  <c r="F129229" i="20"/>
  <c r="G129229" i="20" s="1"/>
  <c r="H129229" i="20"/>
  <c r="F129227" i="20"/>
  <c r="G129227" i="20" s="1"/>
  <c r="H129227" i="20"/>
  <c r="F129225" i="20"/>
  <c r="G129225" i="20" s="1"/>
  <c r="H129225" i="20"/>
  <c r="F129223" i="20"/>
  <c r="G129223" i="20" s="1"/>
  <c r="H129223" i="20"/>
  <c r="F129221" i="20"/>
  <c r="G129221" i="20" s="1"/>
  <c r="H129221" i="20"/>
  <c r="F129219" i="20"/>
  <c r="G129219" i="20" s="1"/>
  <c r="H129219" i="20"/>
  <c r="F129217" i="20"/>
  <c r="G129217" i="20" s="1"/>
  <c r="H129217" i="20"/>
  <c r="F129215" i="20"/>
  <c r="G129215" i="20" s="1"/>
  <c r="H129215" i="20"/>
  <c r="F129213" i="20"/>
  <c r="G129213" i="20" s="1"/>
  <c r="H129213" i="20"/>
  <c r="F129211" i="20"/>
  <c r="G129211" i="20" s="1"/>
  <c r="H129211" i="20"/>
  <c r="F129209" i="20"/>
  <c r="G129209" i="20" s="1"/>
  <c r="H129209" i="20"/>
  <c r="F129207" i="20"/>
  <c r="G129207" i="20" s="1"/>
  <c r="H129207" i="20"/>
  <c r="F129205" i="20"/>
  <c r="G129205" i="20" s="1"/>
  <c r="H129205" i="20"/>
  <c r="F129203" i="20"/>
  <c r="G129203" i="20" s="1"/>
  <c r="H129203" i="20"/>
  <c r="F129201" i="20"/>
  <c r="G129201" i="20" s="1"/>
  <c r="H129201" i="20"/>
  <c r="F129199" i="20"/>
  <c r="G129199" i="20" s="1"/>
  <c r="H129199" i="20"/>
  <c r="F129197" i="20"/>
  <c r="G129197" i="20" s="1"/>
  <c r="H129197" i="20"/>
  <c r="F129195" i="20"/>
  <c r="G129195" i="20" s="1"/>
  <c r="H129195" i="20"/>
  <c r="F129193" i="20"/>
  <c r="G129193" i="20" s="1"/>
  <c r="H129193" i="20"/>
  <c r="F129191" i="20"/>
  <c r="G129191" i="20" s="1"/>
  <c r="H129191" i="20"/>
  <c r="F129189" i="20"/>
  <c r="G129189" i="20" s="1"/>
  <c r="H129189" i="20"/>
  <c r="F129187" i="20"/>
  <c r="G129187" i="20" s="1"/>
  <c r="H129187" i="20"/>
  <c r="F129185" i="20"/>
  <c r="G129185" i="20" s="1"/>
  <c r="H129185" i="20"/>
  <c r="F129183" i="20"/>
  <c r="G129183" i="20" s="1"/>
  <c r="H129183" i="20"/>
  <c r="F129181" i="20"/>
  <c r="G129181" i="20" s="1"/>
  <c r="H129181" i="20"/>
  <c r="F129179" i="20"/>
  <c r="G129179" i="20" s="1"/>
  <c r="H129179" i="20"/>
  <c r="F129177" i="20"/>
  <c r="G129177" i="20" s="1"/>
  <c r="H129177" i="20"/>
  <c r="F129175" i="20"/>
  <c r="G129175" i="20" s="1"/>
  <c r="H129175" i="20"/>
  <c r="F129173" i="20"/>
  <c r="G129173" i="20" s="1"/>
  <c r="H129173" i="20"/>
  <c r="F129171" i="20"/>
  <c r="G129171" i="20" s="1"/>
  <c r="H129171" i="20"/>
  <c r="F129169" i="20"/>
  <c r="G129169" i="20" s="1"/>
  <c r="H129169" i="20"/>
  <c r="F129167" i="20"/>
  <c r="G129167" i="20" s="1"/>
  <c r="H129167" i="20"/>
  <c r="F129165" i="20"/>
  <c r="G129165" i="20" s="1"/>
  <c r="H129165" i="20"/>
  <c r="F129163" i="20"/>
  <c r="G129163" i="20" s="1"/>
  <c r="H129163" i="20"/>
  <c r="F129161" i="20"/>
  <c r="G129161" i="20" s="1"/>
  <c r="H129161" i="20"/>
  <c r="F129159" i="20"/>
  <c r="G129159" i="20" s="1"/>
  <c r="H129159" i="20"/>
  <c r="F129157" i="20"/>
  <c r="G129157" i="20" s="1"/>
  <c r="H129157" i="20"/>
  <c r="F129155" i="20"/>
  <c r="G129155" i="20" s="1"/>
  <c r="H129155" i="20"/>
  <c r="F129153" i="20"/>
  <c r="G129153" i="20" s="1"/>
  <c r="H129153" i="20"/>
  <c r="F129151" i="20"/>
  <c r="G129151" i="20" s="1"/>
  <c r="H129151" i="20"/>
  <c r="F129149" i="20"/>
  <c r="G129149" i="20" s="1"/>
  <c r="H129149" i="20"/>
  <c r="F129147" i="20"/>
  <c r="G129147" i="20" s="1"/>
  <c r="H129147" i="20"/>
  <c r="F129145" i="20"/>
  <c r="G129145" i="20" s="1"/>
  <c r="H129145" i="20"/>
  <c r="F129143" i="20"/>
  <c r="G129143" i="20" s="1"/>
  <c r="H129143" i="20"/>
  <c r="F129141" i="20"/>
  <c r="G129141" i="20" s="1"/>
  <c r="H129141" i="20"/>
  <c r="F129139" i="20"/>
  <c r="G129139" i="20" s="1"/>
  <c r="H129139" i="20"/>
  <c r="F129137" i="20"/>
  <c r="G129137" i="20" s="1"/>
  <c r="H129137" i="20"/>
  <c r="F129135" i="20"/>
  <c r="G129135" i="20" s="1"/>
  <c r="H129135" i="20"/>
  <c r="F129133" i="20"/>
  <c r="G129133" i="20" s="1"/>
  <c r="H129133" i="20"/>
  <c r="F129131" i="20"/>
  <c r="G129131" i="20" s="1"/>
  <c r="H129131" i="20"/>
  <c r="F129129" i="20"/>
  <c r="G129129" i="20" s="1"/>
  <c r="H129129" i="20"/>
  <c r="F129127" i="20"/>
  <c r="G129127" i="20" s="1"/>
  <c r="H129127" i="20"/>
  <c r="F129125" i="20"/>
  <c r="G129125" i="20" s="1"/>
  <c r="H129125" i="20"/>
  <c r="F129123" i="20"/>
  <c r="G129123" i="20" s="1"/>
  <c r="H129123" i="20"/>
  <c r="F129121" i="20"/>
  <c r="G129121" i="20" s="1"/>
  <c r="H129121" i="20"/>
  <c r="F129119" i="20"/>
  <c r="G129119" i="20" s="1"/>
  <c r="H129119" i="20"/>
  <c r="F129117" i="20"/>
  <c r="G129117" i="20" s="1"/>
  <c r="H129117" i="20"/>
  <c r="F129115" i="20"/>
  <c r="G129115" i="20" s="1"/>
  <c r="H129115" i="20"/>
  <c r="F129113" i="20"/>
  <c r="G129113" i="20" s="1"/>
  <c r="H129113" i="20"/>
  <c r="F129111" i="20"/>
  <c r="G129111" i="20" s="1"/>
  <c r="H129111" i="20"/>
  <c r="F129109" i="20"/>
  <c r="G129109" i="20" s="1"/>
  <c r="H129109" i="20"/>
  <c r="F129107" i="20"/>
  <c r="G129107" i="20" s="1"/>
  <c r="H129107" i="20"/>
  <c r="F129105" i="20"/>
  <c r="G129105" i="20" s="1"/>
  <c r="H129105" i="20"/>
  <c r="F129103" i="20"/>
  <c r="G129103" i="20" s="1"/>
  <c r="H129103" i="20"/>
  <c r="F129101" i="20"/>
  <c r="G129101" i="20" s="1"/>
  <c r="H129101" i="20"/>
  <c r="F129099" i="20"/>
  <c r="G129099" i="20" s="1"/>
  <c r="H129099" i="20"/>
  <c r="F129097" i="20"/>
  <c r="G129097" i="20" s="1"/>
  <c r="H129097" i="20"/>
  <c r="F129095" i="20"/>
  <c r="G129095" i="20" s="1"/>
  <c r="H129095" i="20"/>
  <c r="F129093" i="20"/>
  <c r="G129093" i="20" s="1"/>
  <c r="H129093" i="20"/>
  <c r="F129091" i="20"/>
  <c r="G129091" i="20" s="1"/>
  <c r="H129091" i="20"/>
  <c r="F129089" i="20"/>
  <c r="G129089" i="20" s="1"/>
  <c r="H129089" i="20"/>
  <c r="F129087" i="20"/>
  <c r="G129087" i="20" s="1"/>
  <c r="H129087" i="20"/>
  <c r="F129085" i="20"/>
  <c r="G129085" i="20" s="1"/>
  <c r="H129085" i="20"/>
  <c r="F129083" i="20"/>
  <c r="G129083" i="20" s="1"/>
  <c r="H129083" i="20"/>
  <c r="F129081" i="20"/>
  <c r="G129081" i="20" s="1"/>
  <c r="H129081" i="20"/>
  <c r="F129079" i="20"/>
  <c r="G129079" i="20" s="1"/>
  <c r="H129079" i="20"/>
  <c r="F129077" i="20"/>
  <c r="G129077" i="20" s="1"/>
  <c r="H129077" i="20"/>
  <c r="F129075" i="20"/>
  <c r="G129075" i="20" s="1"/>
  <c r="H129075" i="20"/>
  <c r="F129073" i="20"/>
  <c r="G129073" i="20" s="1"/>
  <c r="H129073" i="20"/>
  <c r="F129071" i="20"/>
  <c r="G129071" i="20" s="1"/>
  <c r="H129071" i="20"/>
  <c r="F129069" i="20"/>
  <c r="G129069" i="20" s="1"/>
  <c r="H129069" i="20"/>
  <c r="F129067" i="20"/>
  <c r="G129067" i="20" s="1"/>
  <c r="H129067" i="20"/>
  <c r="F129065" i="20"/>
  <c r="G129065" i="20" s="1"/>
  <c r="H129065" i="20"/>
  <c r="F129063" i="20"/>
  <c r="G129063" i="20" s="1"/>
  <c r="H129063" i="20"/>
  <c r="F129061" i="20"/>
  <c r="G129061" i="20" s="1"/>
  <c r="H129061" i="20"/>
  <c r="F129059" i="20"/>
  <c r="G129059" i="20" s="1"/>
  <c r="H129059" i="20"/>
  <c r="F129057" i="20"/>
  <c r="G129057" i="20" s="1"/>
  <c r="H129057" i="20"/>
  <c r="F129055" i="20"/>
  <c r="G129055" i="20" s="1"/>
  <c r="H129055" i="20"/>
  <c r="F129053" i="20"/>
  <c r="G129053" i="20" s="1"/>
  <c r="H129053" i="20"/>
  <c r="F129051" i="20"/>
  <c r="G129051" i="20" s="1"/>
  <c r="H129051" i="20"/>
  <c r="F129049" i="20"/>
  <c r="G129049" i="20" s="1"/>
  <c r="H129049" i="20"/>
  <c r="F129047" i="20"/>
  <c r="G129047" i="20" s="1"/>
  <c r="H129047" i="20"/>
  <c r="F129045" i="20"/>
  <c r="G129045" i="20" s="1"/>
  <c r="H129045" i="20"/>
  <c r="F129043" i="20"/>
  <c r="G129043" i="20" s="1"/>
  <c r="H129043" i="20"/>
  <c r="F129041" i="20"/>
  <c r="G129041" i="20" s="1"/>
  <c r="H129041" i="20"/>
  <c r="F129039" i="20"/>
  <c r="G129039" i="20" s="1"/>
  <c r="H129039" i="20"/>
  <c r="F129037" i="20"/>
  <c r="G129037" i="20" s="1"/>
  <c r="H129037" i="20"/>
  <c r="F129035" i="20"/>
  <c r="G129035" i="20" s="1"/>
  <c r="H129035" i="20"/>
  <c r="F129033" i="20"/>
  <c r="G129033" i="20" s="1"/>
  <c r="H129033" i="20"/>
  <c r="F129031" i="20"/>
  <c r="G129031" i="20" s="1"/>
  <c r="H129031" i="20"/>
  <c r="F129029" i="20"/>
  <c r="G129029" i="20" s="1"/>
  <c r="H129029" i="20"/>
  <c r="F129027" i="20"/>
  <c r="G129027" i="20" s="1"/>
  <c r="H129027" i="20"/>
  <c r="F129025" i="20"/>
  <c r="G129025" i="20" s="1"/>
  <c r="H129025" i="20"/>
  <c r="F129023" i="20"/>
  <c r="G129023" i="20" s="1"/>
  <c r="H129023" i="20"/>
  <c r="F129021" i="20"/>
  <c r="G129021" i="20" s="1"/>
  <c r="H129021" i="20"/>
  <c r="F129019" i="20"/>
  <c r="G129019" i="20" s="1"/>
  <c r="H129019" i="20"/>
  <c r="F129017" i="20"/>
  <c r="G129017" i="20" s="1"/>
  <c r="H129017" i="20"/>
  <c r="F129015" i="20"/>
  <c r="G129015" i="20" s="1"/>
  <c r="H129015" i="20"/>
  <c r="F129013" i="20"/>
  <c r="G129013" i="20" s="1"/>
  <c r="H129013" i="20"/>
  <c r="F129011" i="20"/>
  <c r="G129011" i="20" s="1"/>
  <c r="H129011" i="20"/>
  <c r="F129009" i="20"/>
  <c r="G129009" i="20" s="1"/>
  <c r="H129009" i="20"/>
  <c r="F129007" i="20"/>
  <c r="G129007" i="20" s="1"/>
  <c r="H129007" i="20"/>
  <c r="F129005" i="20"/>
  <c r="G129005" i="20" s="1"/>
  <c r="H129005" i="20"/>
  <c r="F129003" i="20"/>
  <c r="G129003" i="20" s="1"/>
  <c r="H129003" i="20"/>
  <c r="F129001" i="20"/>
  <c r="G129001" i="20" s="1"/>
  <c r="H129001" i="20"/>
  <c r="F128999" i="20"/>
  <c r="G128999" i="20" s="1"/>
  <c r="H128999" i="20"/>
  <c r="F128997" i="20"/>
  <c r="G128997" i="20" s="1"/>
  <c r="H128997" i="20"/>
  <c r="F128995" i="20"/>
  <c r="G128995" i="20" s="1"/>
  <c r="H128995" i="20"/>
  <c r="F128993" i="20"/>
  <c r="G128993" i="20" s="1"/>
  <c r="H128993" i="20"/>
  <c r="F128991" i="20"/>
  <c r="G128991" i="20" s="1"/>
  <c r="H128991" i="20"/>
  <c r="F128989" i="20"/>
  <c r="G128989" i="20" s="1"/>
  <c r="H128989" i="20"/>
  <c r="F128987" i="20"/>
  <c r="G128987" i="20" s="1"/>
  <c r="H128987" i="20"/>
  <c r="F128985" i="20"/>
  <c r="G128985" i="20" s="1"/>
  <c r="H128985" i="20"/>
  <c r="F128983" i="20"/>
  <c r="G128983" i="20" s="1"/>
  <c r="H128983" i="20"/>
  <c r="F128981" i="20"/>
  <c r="G128981" i="20" s="1"/>
  <c r="H128981" i="20"/>
  <c r="F128979" i="20"/>
  <c r="G128979" i="20" s="1"/>
  <c r="H128979" i="20"/>
  <c r="F128977" i="20"/>
  <c r="G128977" i="20" s="1"/>
  <c r="H128977" i="20"/>
  <c r="F128975" i="20"/>
  <c r="G128975" i="20" s="1"/>
  <c r="H128975" i="20"/>
  <c r="F128973" i="20"/>
  <c r="G128973" i="20" s="1"/>
  <c r="H128973" i="20"/>
  <c r="F128971" i="20"/>
  <c r="G128971" i="20" s="1"/>
  <c r="H128971" i="20"/>
  <c r="F128969" i="20"/>
  <c r="G128969" i="20" s="1"/>
  <c r="H128969" i="20"/>
  <c r="F128967" i="20"/>
  <c r="G128967" i="20" s="1"/>
  <c r="H128967" i="20"/>
  <c r="F128965" i="20"/>
  <c r="G128965" i="20" s="1"/>
  <c r="H128965" i="20"/>
  <c r="F128963" i="20"/>
  <c r="G128963" i="20" s="1"/>
  <c r="H128963" i="20"/>
  <c r="F128961" i="20"/>
  <c r="G128961" i="20" s="1"/>
  <c r="H128961" i="20"/>
  <c r="F128959" i="20"/>
  <c r="G128959" i="20" s="1"/>
  <c r="H128959" i="20"/>
  <c r="F128957" i="20"/>
  <c r="G128957" i="20" s="1"/>
  <c r="H128957" i="20"/>
  <c r="F128955" i="20"/>
  <c r="G128955" i="20" s="1"/>
  <c r="H128955" i="20"/>
  <c r="F128953" i="20"/>
  <c r="G128953" i="20" s="1"/>
  <c r="H128953" i="20"/>
  <c r="F128951" i="20"/>
  <c r="G128951" i="20" s="1"/>
  <c r="H128951" i="20"/>
  <c r="F128949" i="20"/>
  <c r="G128949" i="20" s="1"/>
  <c r="H128949" i="20"/>
  <c r="F128947" i="20"/>
  <c r="G128947" i="20" s="1"/>
  <c r="H128947" i="20"/>
  <c r="F128945" i="20"/>
  <c r="G128945" i="20" s="1"/>
  <c r="H128945" i="20"/>
  <c r="F128943" i="20"/>
  <c r="G128943" i="20" s="1"/>
  <c r="H128943" i="20"/>
  <c r="F128941" i="20"/>
  <c r="G128941" i="20" s="1"/>
  <c r="H128941" i="20"/>
  <c r="F128939" i="20"/>
  <c r="G128939" i="20" s="1"/>
  <c r="H128939" i="20"/>
  <c r="F128937" i="20"/>
  <c r="G128937" i="20" s="1"/>
  <c r="H128937" i="20"/>
  <c r="F128935" i="20"/>
  <c r="G128935" i="20" s="1"/>
  <c r="H128935" i="20"/>
  <c r="F128933" i="20"/>
  <c r="G128933" i="20" s="1"/>
  <c r="H128933" i="20"/>
  <c r="F128931" i="20"/>
  <c r="G128931" i="20" s="1"/>
  <c r="H128931" i="20"/>
  <c r="F128929" i="20"/>
  <c r="G128929" i="20" s="1"/>
  <c r="H128929" i="20"/>
  <c r="F128927" i="20"/>
  <c r="G128927" i="20" s="1"/>
  <c r="H128927" i="20"/>
  <c r="F128925" i="20"/>
  <c r="G128925" i="20" s="1"/>
  <c r="H128925" i="20"/>
  <c r="F128923" i="20"/>
  <c r="G128923" i="20" s="1"/>
  <c r="H128923" i="20"/>
  <c r="F128921" i="20"/>
  <c r="G128921" i="20" s="1"/>
  <c r="H128921" i="20"/>
  <c r="F128919" i="20"/>
  <c r="G128919" i="20" s="1"/>
  <c r="H128919" i="20"/>
  <c r="F128917" i="20"/>
  <c r="G128917" i="20" s="1"/>
  <c r="H128917" i="20"/>
  <c r="F128915" i="20"/>
  <c r="G128915" i="20" s="1"/>
  <c r="H128915" i="20"/>
  <c r="F128913" i="20"/>
  <c r="G128913" i="20" s="1"/>
  <c r="H128913" i="20"/>
  <c r="F128911" i="20"/>
  <c r="G128911" i="20" s="1"/>
  <c r="H128911" i="20"/>
  <c r="F128909" i="20"/>
  <c r="G128909" i="20" s="1"/>
  <c r="H128909" i="20"/>
  <c r="F128907" i="20"/>
  <c r="G128907" i="20" s="1"/>
  <c r="H128907" i="20"/>
  <c r="F128905" i="20"/>
  <c r="G128905" i="20" s="1"/>
  <c r="H128905" i="20"/>
  <c r="F128903" i="20"/>
  <c r="G128903" i="20" s="1"/>
  <c r="H128903" i="20"/>
  <c r="F128901" i="20"/>
  <c r="G128901" i="20" s="1"/>
  <c r="H128901" i="20"/>
  <c r="F128899" i="20"/>
  <c r="G128899" i="20" s="1"/>
  <c r="H128899" i="20"/>
  <c r="F128897" i="20"/>
  <c r="G128897" i="20" s="1"/>
  <c r="H128897" i="20"/>
  <c r="F128895" i="20"/>
  <c r="G128895" i="20" s="1"/>
  <c r="H128895" i="20"/>
  <c r="F128893" i="20"/>
  <c r="G128893" i="20" s="1"/>
  <c r="H128893" i="20"/>
  <c r="F128891" i="20"/>
  <c r="G128891" i="20" s="1"/>
  <c r="H128891" i="20"/>
  <c r="F128889" i="20"/>
  <c r="G128889" i="20" s="1"/>
  <c r="H128889" i="20"/>
  <c r="F128887" i="20"/>
  <c r="G128887" i="20" s="1"/>
  <c r="H128887" i="20"/>
  <c r="F128885" i="20"/>
  <c r="G128885" i="20" s="1"/>
  <c r="H128885" i="20"/>
  <c r="F128883" i="20"/>
  <c r="G128883" i="20" s="1"/>
  <c r="H128883" i="20"/>
  <c r="F128881" i="20"/>
  <c r="G128881" i="20" s="1"/>
  <c r="H128881" i="20"/>
  <c r="F128879" i="20"/>
  <c r="G128879" i="20" s="1"/>
  <c r="H128879" i="20"/>
  <c r="F128877" i="20"/>
  <c r="G128877" i="20" s="1"/>
  <c r="H128877" i="20"/>
  <c r="F128875" i="20"/>
  <c r="G128875" i="20" s="1"/>
  <c r="H128875" i="20"/>
  <c r="F128873" i="20"/>
  <c r="G128873" i="20" s="1"/>
  <c r="H128873" i="20"/>
  <c r="F128871" i="20"/>
  <c r="G128871" i="20" s="1"/>
  <c r="H128871" i="20"/>
  <c r="F128869" i="20"/>
  <c r="G128869" i="20" s="1"/>
  <c r="H128869" i="20"/>
  <c r="F128867" i="20"/>
  <c r="G128867" i="20" s="1"/>
  <c r="H128867" i="20"/>
  <c r="F128865" i="20"/>
  <c r="G128865" i="20" s="1"/>
  <c r="H128865" i="20"/>
  <c r="F128863" i="20"/>
  <c r="G128863" i="20" s="1"/>
  <c r="H128863" i="20"/>
  <c r="F128861" i="20"/>
  <c r="G128861" i="20" s="1"/>
  <c r="H128861" i="20"/>
  <c r="F128859" i="20"/>
  <c r="G128859" i="20" s="1"/>
  <c r="H128859" i="20"/>
  <c r="F128857" i="20"/>
  <c r="G128857" i="20" s="1"/>
  <c r="H128857" i="20"/>
  <c r="F128855" i="20"/>
  <c r="G128855" i="20" s="1"/>
  <c r="H128855" i="20"/>
  <c r="F128853" i="20"/>
  <c r="G128853" i="20" s="1"/>
  <c r="H128853" i="20"/>
  <c r="F128851" i="20"/>
  <c r="G128851" i="20" s="1"/>
  <c r="H128851" i="20"/>
  <c r="F128849" i="20"/>
  <c r="G128849" i="20" s="1"/>
  <c r="H128849" i="20"/>
  <c r="F128847" i="20"/>
  <c r="G128847" i="20" s="1"/>
  <c r="H128847" i="20"/>
  <c r="F128845" i="20"/>
  <c r="G128845" i="20" s="1"/>
  <c r="H128845" i="20"/>
  <c r="F128843" i="20"/>
  <c r="G128843" i="20" s="1"/>
  <c r="H128843" i="20"/>
  <c r="F128841" i="20"/>
  <c r="G128841" i="20" s="1"/>
  <c r="H128841" i="20"/>
  <c r="F128839" i="20"/>
  <c r="G128839" i="20" s="1"/>
  <c r="H128839" i="20"/>
  <c r="F128837" i="20"/>
  <c r="G128837" i="20" s="1"/>
  <c r="H128837" i="20"/>
  <c r="F128835" i="20"/>
  <c r="G128835" i="20" s="1"/>
  <c r="H128835" i="20"/>
  <c r="F128833" i="20"/>
  <c r="G128833" i="20" s="1"/>
  <c r="H128833" i="20"/>
  <c r="F128831" i="20"/>
  <c r="G128831" i="20" s="1"/>
  <c r="H128831" i="20"/>
  <c r="F128829" i="20"/>
  <c r="G128829" i="20" s="1"/>
  <c r="H128829" i="20"/>
  <c r="F128827" i="20"/>
  <c r="G128827" i="20" s="1"/>
  <c r="H128827" i="20"/>
  <c r="F128825" i="20"/>
  <c r="G128825" i="20" s="1"/>
  <c r="H128825" i="20"/>
  <c r="F128823" i="20"/>
  <c r="G128823" i="20" s="1"/>
  <c r="H128823" i="20"/>
  <c r="F128821" i="20"/>
  <c r="G128821" i="20" s="1"/>
  <c r="H128821" i="20"/>
  <c r="F128819" i="20"/>
  <c r="G128819" i="20" s="1"/>
  <c r="H128819" i="20"/>
  <c r="F128817" i="20"/>
  <c r="G128817" i="20" s="1"/>
  <c r="H128817" i="20"/>
  <c r="F128815" i="20"/>
  <c r="G128815" i="20" s="1"/>
  <c r="H128815" i="20"/>
  <c r="F128813" i="20"/>
  <c r="G128813" i="20" s="1"/>
  <c r="H128813" i="20"/>
  <c r="F128811" i="20"/>
  <c r="G128811" i="20" s="1"/>
  <c r="H128811" i="20"/>
  <c r="F128809" i="20"/>
  <c r="G128809" i="20" s="1"/>
  <c r="H128809" i="20"/>
  <c r="F128807" i="20"/>
  <c r="G128807" i="20" s="1"/>
  <c r="H128807" i="20"/>
  <c r="F128805" i="20"/>
  <c r="G128805" i="20" s="1"/>
  <c r="H128805" i="20"/>
  <c r="F128803" i="20"/>
  <c r="G128803" i="20" s="1"/>
  <c r="H128803" i="20"/>
  <c r="F128801" i="20"/>
  <c r="G128801" i="20" s="1"/>
  <c r="H128801" i="20"/>
  <c r="F128799" i="20"/>
  <c r="G128799" i="20" s="1"/>
  <c r="H128799" i="20"/>
  <c r="F128797" i="20"/>
  <c r="G128797" i="20" s="1"/>
  <c r="H128797" i="20"/>
  <c r="F128795" i="20"/>
  <c r="G128795" i="20" s="1"/>
  <c r="H128795" i="20"/>
  <c r="F128793" i="20"/>
  <c r="G128793" i="20" s="1"/>
  <c r="H128793" i="20"/>
  <c r="F128791" i="20"/>
  <c r="G128791" i="20" s="1"/>
  <c r="H128791" i="20"/>
  <c r="F128789" i="20"/>
  <c r="G128789" i="20" s="1"/>
  <c r="H128789" i="20"/>
  <c r="F128787" i="20"/>
  <c r="G128787" i="20" s="1"/>
  <c r="H128787" i="20"/>
  <c r="F128785" i="20"/>
  <c r="G128785" i="20" s="1"/>
  <c r="H128785" i="20"/>
  <c r="F128783" i="20"/>
  <c r="G128783" i="20" s="1"/>
  <c r="H128783" i="20"/>
  <c r="F128781" i="20"/>
  <c r="G128781" i="20" s="1"/>
  <c r="H128781" i="20"/>
  <c r="F128779" i="20"/>
  <c r="G128779" i="20" s="1"/>
  <c r="H128779" i="20"/>
  <c r="F128777" i="20"/>
  <c r="G128777" i="20" s="1"/>
  <c r="H128777" i="20"/>
  <c r="F128775" i="20"/>
  <c r="G128775" i="20" s="1"/>
  <c r="H128775" i="20"/>
  <c r="F128773" i="20"/>
  <c r="G128773" i="20" s="1"/>
  <c r="H128773" i="20"/>
  <c r="F128771" i="20"/>
  <c r="G128771" i="20" s="1"/>
  <c r="H128771" i="20"/>
  <c r="F128769" i="20"/>
  <c r="G128769" i="20" s="1"/>
  <c r="H128769" i="20"/>
  <c r="F128767" i="20"/>
  <c r="G128767" i="20" s="1"/>
  <c r="H128767" i="20"/>
  <c r="F128765" i="20"/>
  <c r="G128765" i="20" s="1"/>
  <c r="H128765" i="20"/>
  <c r="F128763" i="20"/>
  <c r="G128763" i="20" s="1"/>
  <c r="H128763" i="20"/>
  <c r="F128761" i="20"/>
  <c r="G128761" i="20" s="1"/>
  <c r="H128761" i="20"/>
  <c r="F128759" i="20"/>
  <c r="G128759" i="20" s="1"/>
  <c r="H128759" i="20"/>
  <c r="F128757" i="20"/>
  <c r="G128757" i="20" s="1"/>
  <c r="H128757" i="20"/>
  <c r="F128755" i="20"/>
  <c r="G128755" i="20" s="1"/>
  <c r="H128755" i="20"/>
  <c r="F128753" i="20"/>
  <c r="G128753" i="20" s="1"/>
  <c r="H128753" i="20"/>
  <c r="F128751" i="20"/>
  <c r="G128751" i="20" s="1"/>
  <c r="H128751" i="20"/>
  <c r="F128749" i="20"/>
  <c r="G128749" i="20" s="1"/>
  <c r="H128749" i="20"/>
  <c r="F128747" i="20"/>
  <c r="G128747" i="20" s="1"/>
  <c r="H128747" i="20"/>
  <c r="F128745" i="20"/>
  <c r="G128745" i="20" s="1"/>
  <c r="H128745" i="20"/>
  <c r="F128743" i="20"/>
  <c r="G128743" i="20" s="1"/>
  <c r="H128743" i="20"/>
  <c r="F128741" i="20"/>
  <c r="G128741" i="20" s="1"/>
  <c r="H128741" i="20"/>
  <c r="F128739" i="20"/>
  <c r="G128739" i="20" s="1"/>
  <c r="H128739" i="20"/>
  <c r="F128737" i="20"/>
  <c r="G128737" i="20" s="1"/>
  <c r="H128737" i="20"/>
  <c r="F128735" i="20"/>
  <c r="G128735" i="20" s="1"/>
  <c r="H128735" i="20"/>
  <c r="F128733" i="20"/>
  <c r="G128733" i="20" s="1"/>
  <c r="H128733" i="20"/>
  <c r="F128731" i="20"/>
  <c r="G128731" i="20" s="1"/>
  <c r="H128731" i="20"/>
  <c r="F128729" i="20"/>
  <c r="G128729" i="20" s="1"/>
  <c r="H128729" i="20"/>
  <c r="F128727" i="20"/>
  <c r="G128727" i="20" s="1"/>
  <c r="H128727" i="20"/>
  <c r="F128725" i="20"/>
  <c r="G128725" i="20" s="1"/>
  <c r="H128725" i="20"/>
  <c r="F128723" i="20"/>
  <c r="G128723" i="20" s="1"/>
  <c r="H128723" i="20"/>
  <c r="F128721" i="20"/>
  <c r="G128721" i="20" s="1"/>
  <c r="H128721" i="20"/>
  <c r="F128719" i="20"/>
  <c r="G128719" i="20" s="1"/>
  <c r="H128719" i="20"/>
  <c r="F128717" i="20"/>
  <c r="G128717" i="20" s="1"/>
  <c r="H128717" i="20"/>
  <c r="F128715" i="20"/>
  <c r="G128715" i="20" s="1"/>
  <c r="H128715" i="20"/>
  <c r="F128713" i="20"/>
  <c r="G128713" i="20" s="1"/>
  <c r="H128713" i="20"/>
  <c r="F128711" i="20"/>
  <c r="G128711" i="20" s="1"/>
  <c r="H128711" i="20"/>
  <c r="F128709" i="20"/>
  <c r="G128709" i="20" s="1"/>
  <c r="H128709" i="20"/>
  <c r="F128707" i="20"/>
  <c r="G128707" i="20" s="1"/>
  <c r="H128707" i="20"/>
  <c r="F128705" i="20"/>
  <c r="G128705" i="20" s="1"/>
  <c r="H128705" i="20"/>
  <c r="F128703" i="20"/>
  <c r="G128703" i="20" s="1"/>
  <c r="H128703" i="20"/>
  <c r="F128701" i="20"/>
  <c r="G128701" i="20" s="1"/>
  <c r="H128701" i="20"/>
  <c r="F128699" i="20"/>
  <c r="G128699" i="20" s="1"/>
  <c r="H128699" i="20"/>
  <c r="F128697" i="20"/>
  <c r="G128697" i="20" s="1"/>
  <c r="H128697" i="20"/>
  <c r="F128695" i="20"/>
  <c r="G128695" i="20" s="1"/>
  <c r="H128695" i="20"/>
  <c r="F128693" i="20"/>
  <c r="G128693" i="20" s="1"/>
  <c r="H128693" i="20"/>
  <c r="F128691" i="20"/>
  <c r="G128691" i="20" s="1"/>
  <c r="H128691" i="20"/>
  <c r="F128689" i="20"/>
  <c r="G128689" i="20" s="1"/>
  <c r="H128689" i="20"/>
  <c r="F128687" i="20"/>
  <c r="G128687" i="20" s="1"/>
  <c r="H128687" i="20"/>
  <c r="F128685" i="20"/>
  <c r="G128685" i="20" s="1"/>
  <c r="H128685" i="20"/>
  <c r="F128683" i="20"/>
  <c r="G128683" i="20" s="1"/>
  <c r="H128683" i="20"/>
  <c r="F128681" i="20"/>
  <c r="G128681" i="20" s="1"/>
  <c r="H128681" i="20"/>
  <c r="F128679" i="20"/>
  <c r="G128679" i="20" s="1"/>
  <c r="H128679" i="20"/>
  <c r="F128677" i="20"/>
  <c r="G128677" i="20" s="1"/>
  <c r="H128677" i="20"/>
  <c r="F128675" i="20"/>
  <c r="G128675" i="20" s="1"/>
  <c r="H128675" i="20"/>
  <c r="F128673" i="20"/>
  <c r="G128673" i="20" s="1"/>
  <c r="H128673" i="20"/>
  <c r="F128671" i="20"/>
  <c r="G128671" i="20" s="1"/>
  <c r="H128671" i="20"/>
  <c r="F128669" i="20"/>
  <c r="G128669" i="20" s="1"/>
  <c r="H128669" i="20"/>
  <c r="F128667" i="20"/>
  <c r="G128667" i="20" s="1"/>
  <c r="H128667" i="20"/>
  <c r="F128665" i="20"/>
  <c r="G128665" i="20" s="1"/>
  <c r="H128665" i="20"/>
  <c r="F128663" i="20"/>
  <c r="G128663" i="20" s="1"/>
  <c r="H128663" i="20"/>
  <c r="F128661" i="20"/>
  <c r="G128661" i="20" s="1"/>
  <c r="H128661" i="20"/>
  <c r="F128659" i="20"/>
  <c r="G128659" i="20" s="1"/>
  <c r="H128659" i="20"/>
  <c r="F128657" i="20"/>
  <c r="G128657" i="20" s="1"/>
  <c r="H128657" i="20"/>
  <c r="F128655" i="20"/>
  <c r="G128655" i="20" s="1"/>
  <c r="H128655" i="20"/>
  <c r="F128653" i="20"/>
  <c r="G128653" i="20" s="1"/>
  <c r="H128653" i="20"/>
  <c r="F128651" i="20"/>
  <c r="G128651" i="20" s="1"/>
  <c r="H128651" i="20"/>
  <c r="F128649" i="20"/>
  <c r="G128649" i="20" s="1"/>
  <c r="H128649" i="20"/>
  <c r="F128647" i="20"/>
  <c r="G128647" i="20" s="1"/>
  <c r="H128647" i="20"/>
  <c r="F128645" i="20"/>
  <c r="G128645" i="20" s="1"/>
  <c r="H128645" i="20"/>
  <c r="F128643" i="20"/>
  <c r="G128643" i="20" s="1"/>
  <c r="H128643" i="20"/>
  <c r="F128641" i="20"/>
  <c r="G128641" i="20" s="1"/>
  <c r="H128641" i="20"/>
  <c r="F128639" i="20"/>
  <c r="G128639" i="20" s="1"/>
  <c r="H128639" i="20"/>
  <c r="F128637" i="20"/>
  <c r="G128637" i="20" s="1"/>
  <c r="H128637" i="20"/>
  <c r="F128635" i="20"/>
  <c r="G128635" i="20" s="1"/>
  <c r="H128635" i="20"/>
  <c r="F128633" i="20"/>
  <c r="G128633" i="20" s="1"/>
  <c r="H128633" i="20"/>
  <c r="F128631" i="20"/>
  <c r="G128631" i="20" s="1"/>
  <c r="H128631" i="20"/>
  <c r="F128629" i="20"/>
  <c r="G128629" i="20" s="1"/>
  <c r="H128629" i="20"/>
  <c r="F128627" i="20"/>
  <c r="G128627" i="20" s="1"/>
  <c r="H128627" i="20"/>
  <c r="F128625" i="20"/>
  <c r="G128625" i="20" s="1"/>
  <c r="H128625" i="20"/>
  <c r="F128623" i="20"/>
  <c r="G128623" i="20" s="1"/>
  <c r="H128623" i="20"/>
  <c r="F128621" i="20"/>
  <c r="G128621" i="20" s="1"/>
  <c r="H128621" i="20"/>
  <c r="F128619" i="20"/>
  <c r="G128619" i="20" s="1"/>
  <c r="H128619" i="20"/>
  <c r="F128617" i="20"/>
  <c r="G128617" i="20" s="1"/>
  <c r="H128617" i="20"/>
  <c r="F128615" i="20"/>
  <c r="G128615" i="20" s="1"/>
  <c r="H128615" i="20"/>
  <c r="F128613" i="20"/>
  <c r="G128613" i="20" s="1"/>
  <c r="H128613" i="20"/>
  <c r="F128611" i="20"/>
  <c r="G128611" i="20" s="1"/>
  <c r="H128611" i="20"/>
  <c r="F128609" i="20"/>
  <c r="G128609" i="20" s="1"/>
  <c r="H128609" i="20"/>
  <c r="F128607" i="20"/>
  <c r="G128607" i="20" s="1"/>
  <c r="H128607" i="20"/>
  <c r="F128605" i="20"/>
  <c r="G128605" i="20" s="1"/>
  <c r="H128605" i="20"/>
  <c r="F128603" i="20"/>
  <c r="G128603" i="20" s="1"/>
  <c r="H128603" i="20"/>
  <c r="F128601" i="20"/>
  <c r="G128601" i="20" s="1"/>
  <c r="H128601" i="20"/>
  <c r="F128599" i="20"/>
  <c r="G128599" i="20" s="1"/>
  <c r="H128599" i="20"/>
  <c r="F128597" i="20"/>
  <c r="G128597" i="20" s="1"/>
  <c r="H128597" i="20"/>
  <c r="F128595" i="20"/>
  <c r="G128595" i="20" s="1"/>
  <c r="H128595" i="20"/>
  <c r="F128593" i="20"/>
  <c r="G128593" i="20" s="1"/>
  <c r="H128593" i="20"/>
  <c r="F128591" i="20"/>
  <c r="G128591" i="20" s="1"/>
  <c r="H128591" i="20"/>
  <c r="F128589" i="20"/>
  <c r="G128589" i="20" s="1"/>
  <c r="H128589" i="20"/>
  <c r="F128587" i="20"/>
  <c r="G128587" i="20" s="1"/>
  <c r="H128587" i="20"/>
  <c r="F128585" i="20"/>
  <c r="G128585" i="20" s="1"/>
  <c r="H128585" i="20"/>
  <c r="F128583" i="20"/>
  <c r="G128583" i="20" s="1"/>
  <c r="H128583" i="20"/>
  <c r="F128581" i="20"/>
  <c r="G128581" i="20" s="1"/>
  <c r="H128581" i="20"/>
  <c r="F128579" i="20"/>
  <c r="G128579" i="20" s="1"/>
  <c r="H128579" i="20"/>
  <c r="F128577" i="20"/>
  <c r="G128577" i="20" s="1"/>
  <c r="H128577" i="20"/>
  <c r="F128575" i="20"/>
  <c r="G128575" i="20" s="1"/>
  <c r="H128575" i="20"/>
  <c r="F128573" i="20"/>
  <c r="G128573" i="20" s="1"/>
  <c r="H128573" i="20"/>
  <c r="F128571" i="20"/>
  <c r="G128571" i="20" s="1"/>
  <c r="H128571" i="20"/>
  <c r="F128569" i="20"/>
  <c r="G128569" i="20" s="1"/>
  <c r="H128569" i="20"/>
  <c r="F128567" i="20"/>
  <c r="G128567" i="20" s="1"/>
  <c r="H128567" i="20"/>
  <c r="F128565" i="20"/>
  <c r="G128565" i="20" s="1"/>
  <c r="H128565" i="20"/>
  <c r="F128563" i="20"/>
  <c r="G128563" i="20" s="1"/>
  <c r="H128563" i="20"/>
  <c r="F128561" i="20"/>
  <c r="G128561" i="20" s="1"/>
  <c r="H128561" i="20"/>
  <c r="F128559" i="20"/>
  <c r="G128559" i="20" s="1"/>
  <c r="H128559" i="20"/>
  <c r="F128557" i="20"/>
  <c r="G128557" i="20" s="1"/>
  <c r="H128557" i="20"/>
  <c r="F128555" i="20"/>
  <c r="G128555" i="20" s="1"/>
  <c r="H128555" i="20"/>
  <c r="F128553" i="20"/>
  <c r="G128553" i="20" s="1"/>
  <c r="H128553" i="20"/>
  <c r="F128551" i="20"/>
  <c r="G128551" i="20" s="1"/>
  <c r="H128551" i="20"/>
  <c r="F128549" i="20"/>
  <c r="G128549" i="20" s="1"/>
  <c r="H128549" i="20"/>
  <c r="F128547" i="20"/>
  <c r="G128547" i="20" s="1"/>
  <c r="H128547" i="20"/>
  <c r="F128545" i="20"/>
  <c r="G128545" i="20" s="1"/>
  <c r="H128545" i="20"/>
  <c r="F128543" i="20"/>
  <c r="G128543" i="20" s="1"/>
  <c r="H128543" i="20"/>
  <c r="F128541" i="20"/>
  <c r="G128541" i="20" s="1"/>
  <c r="H128541" i="20"/>
  <c r="F128539" i="20"/>
  <c r="G128539" i="20" s="1"/>
  <c r="H128539" i="20"/>
  <c r="F128537" i="20"/>
  <c r="G128537" i="20" s="1"/>
  <c r="H128537" i="20"/>
  <c r="F128535" i="20"/>
  <c r="G128535" i="20" s="1"/>
  <c r="H128535" i="20"/>
  <c r="F128533" i="20"/>
  <c r="G128533" i="20" s="1"/>
  <c r="H128533" i="20"/>
  <c r="F128531" i="20"/>
  <c r="G128531" i="20" s="1"/>
  <c r="H128531" i="20"/>
  <c r="F128529" i="20"/>
  <c r="G128529" i="20" s="1"/>
  <c r="H128529" i="20"/>
  <c r="F128527" i="20"/>
  <c r="G128527" i="20" s="1"/>
  <c r="H128527" i="20"/>
  <c r="F128525" i="20"/>
  <c r="G128525" i="20" s="1"/>
  <c r="H128525" i="20"/>
  <c r="F128523" i="20"/>
  <c r="G128523" i="20" s="1"/>
  <c r="H128523" i="20"/>
  <c r="F128521" i="20"/>
  <c r="G128521" i="20" s="1"/>
  <c r="H128521" i="20"/>
  <c r="F128519" i="20"/>
  <c r="G128519" i="20" s="1"/>
  <c r="H128519" i="20"/>
  <c r="F128517" i="20"/>
  <c r="G128517" i="20" s="1"/>
  <c r="H128517" i="20"/>
  <c r="F128515" i="20"/>
  <c r="G128515" i="20" s="1"/>
  <c r="H128515" i="20"/>
  <c r="F128513" i="20"/>
  <c r="G128513" i="20" s="1"/>
  <c r="H128513" i="20"/>
  <c r="F128511" i="20"/>
  <c r="G128511" i="20" s="1"/>
  <c r="H128511" i="20"/>
  <c r="F128509" i="20"/>
  <c r="G128509" i="20" s="1"/>
  <c r="H128509" i="20"/>
  <c r="F128507" i="20"/>
  <c r="G128507" i="20" s="1"/>
  <c r="H128507" i="20"/>
  <c r="F128505" i="20"/>
  <c r="G128505" i="20" s="1"/>
  <c r="H128505" i="20"/>
  <c r="F128503" i="20"/>
  <c r="G128503" i="20" s="1"/>
  <c r="H128503" i="20"/>
  <c r="F128501" i="20"/>
  <c r="G128501" i="20" s="1"/>
  <c r="H128501" i="20"/>
  <c r="F128499" i="20"/>
  <c r="G128499" i="20" s="1"/>
  <c r="H128499" i="20"/>
  <c r="F128497" i="20"/>
  <c r="G128497" i="20" s="1"/>
  <c r="H128497" i="20"/>
  <c r="F128495" i="20"/>
  <c r="G128495" i="20" s="1"/>
  <c r="H128495" i="20"/>
  <c r="F128493" i="20"/>
  <c r="G128493" i="20" s="1"/>
  <c r="H128493" i="20"/>
  <c r="F128491" i="20"/>
  <c r="G128491" i="20" s="1"/>
  <c r="H128491" i="20"/>
  <c r="F128489" i="20"/>
  <c r="G128489" i="20" s="1"/>
  <c r="H128489" i="20"/>
  <c r="F128487" i="20"/>
  <c r="G128487" i="20" s="1"/>
  <c r="H128487" i="20"/>
  <c r="F128485" i="20"/>
  <c r="G128485" i="20" s="1"/>
  <c r="H128485" i="20"/>
  <c r="F128483" i="20"/>
  <c r="G128483" i="20" s="1"/>
  <c r="H128483" i="20"/>
  <c r="F128481" i="20"/>
  <c r="G128481" i="20" s="1"/>
  <c r="H128481" i="20"/>
  <c r="F128479" i="20"/>
  <c r="G128479" i="20" s="1"/>
  <c r="H128479" i="20"/>
  <c r="F128477" i="20"/>
  <c r="G128477" i="20" s="1"/>
  <c r="H128477" i="20"/>
  <c r="F128475" i="20"/>
  <c r="G128475" i="20" s="1"/>
  <c r="H128475" i="20"/>
  <c r="F128473" i="20"/>
  <c r="G128473" i="20" s="1"/>
  <c r="H128473" i="20"/>
  <c r="F128471" i="20"/>
  <c r="G128471" i="20" s="1"/>
  <c r="H128471" i="20"/>
  <c r="F128469" i="20"/>
  <c r="G128469" i="20" s="1"/>
  <c r="H128469" i="20"/>
  <c r="F128467" i="20"/>
  <c r="G128467" i="20" s="1"/>
  <c r="H128467" i="20"/>
  <c r="F128465" i="20"/>
  <c r="G128465" i="20" s="1"/>
  <c r="H128465" i="20"/>
  <c r="F128463" i="20"/>
  <c r="G128463" i="20" s="1"/>
  <c r="H128463" i="20"/>
  <c r="F128461" i="20"/>
  <c r="G128461" i="20" s="1"/>
  <c r="H128461" i="20"/>
  <c r="F128459" i="20"/>
  <c r="G128459" i="20" s="1"/>
  <c r="H128459" i="20"/>
  <c r="F128457" i="20"/>
  <c r="G128457" i="20" s="1"/>
  <c r="H128457" i="20"/>
  <c r="F128455" i="20"/>
  <c r="G128455" i="20" s="1"/>
  <c r="H128455" i="20"/>
  <c r="F128453" i="20"/>
  <c r="G128453" i="20" s="1"/>
  <c r="H128453" i="20"/>
  <c r="F128451" i="20"/>
  <c r="G128451" i="20" s="1"/>
  <c r="H128451" i="20"/>
  <c r="F128449" i="20"/>
  <c r="G128449" i="20" s="1"/>
  <c r="H128449" i="20"/>
  <c r="F128447" i="20"/>
  <c r="G128447" i="20" s="1"/>
  <c r="H128447" i="20"/>
  <c r="F128445" i="20"/>
  <c r="G128445" i="20" s="1"/>
  <c r="H128445" i="20"/>
  <c r="F128443" i="20"/>
  <c r="G128443" i="20" s="1"/>
  <c r="H128443" i="20"/>
  <c r="F128441" i="20"/>
  <c r="G128441" i="20" s="1"/>
  <c r="H128441" i="20"/>
  <c r="F128439" i="20"/>
  <c r="G128439" i="20" s="1"/>
  <c r="H128439" i="20"/>
  <c r="F128437" i="20"/>
  <c r="G128437" i="20" s="1"/>
  <c r="H128437" i="20"/>
  <c r="F128435" i="20"/>
  <c r="G128435" i="20" s="1"/>
  <c r="H128435" i="20"/>
  <c r="F128433" i="20"/>
  <c r="G128433" i="20" s="1"/>
  <c r="H128433" i="20"/>
  <c r="F128431" i="20"/>
  <c r="G128431" i="20" s="1"/>
  <c r="H128431" i="20"/>
  <c r="F128429" i="20"/>
  <c r="G128429" i="20" s="1"/>
  <c r="H128429" i="20"/>
  <c r="F128427" i="20"/>
  <c r="G128427" i="20" s="1"/>
  <c r="H128427" i="20"/>
  <c r="F128425" i="20"/>
  <c r="G128425" i="20" s="1"/>
  <c r="H128425" i="20"/>
  <c r="F128423" i="20"/>
  <c r="G128423" i="20" s="1"/>
  <c r="H128423" i="20"/>
  <c r="F128421" i="20"/>
  <c r="G128421" i="20" s="1"/>
  <c r="H128421" i="20"/>
  <c r="F128419" i="20"/>
  <c r="G128419" i="20" s="1"/>
  <c r="H128419" i="20"/>
  <c r="F128417" i="20"/>
  <c r="G128417" i="20" s="1"/>
  <c r="H128417" i="20"/>
  <c r="F128415" i="20"/>
  <c r="G128415" i="20" s="1"/>
  <c r="H128415" i="20"/>
  <c r="F128413" i="20"/>
  <c r="G128413" i="20" s="1"/>
  <c r="H128413" i="20"/>
  <c r="F128411" i="20"/>
  <c r="G128411" i="20" s="1"/>
  <c r="H128411" i="20"/>
  <c r="F128409" i="20"/>
  <c r="G128409" i="20" s="1"/>
  <c r="H128409" i="20"/>
  <c r="F128407" i="20"/>
  <c r="G128407" i="20" s="1"/>
  <c r="H128407" i="20"/>
  <c r="F128405" i="20"/>
  <c r="G128405" i="20" s="1"/>
  <c r="H128405" i="20"/>
  <c r="F128403" i="20"/>
  <c r="G128403" i="20" s="1"/>
  <c r="H128403" i="20"/>
  <c r="F128401" i="20"/>
  <c r="G128401" i="20" s="1"/>
  <c r="H128401" i="20"/>
  <c r="F128399" i="20"/>
  <c r="G128399" i="20" s="1"/>
  <c r="H128399" i="20"/>
  <c r="F128397" i="20"/>
  <c r="G128397" i="20" s="1"/>
  <c r="H128397" i="20"/>
  <c r="F128395" i="20"/>
  <c r="G128395" i="20" s="1"/>
  <c r="H128395" i="20"/>
  <c r="F128393" i="20"/>
  <c r="G128393" i="20" s="1"/>
  <c r="H128393" i="20"/>
  <c r="F128391" i="20"/>
  <c r="G128391" i="20" s="1"/>
  <c r="H128391" i="20"/>
  <c r="F128389" i="20"/>
  <c r="G128389" i="20" s="1"/>
  <c r="H128389" i="20"/>
  <c r="F128387" i="20"/>
  <c r="G128387" i="20" s="1"/>
  <c r="H128387" i="20"/>
  <c r="F128385" i="20"/>
  <c r="G128385" i="20" s="1"/>
  <c r="H128385" i="20"/>
  <c r="F128383" i="20"/>
  <c r="G128383" i="20" s="1"/>
  <c r="H128383" i="20"/>
  <c r="F128381" i="20"/>
  <c r="G128381" i="20" s="1"/>
  <c r="H128381" i="20"/>
  <c r="F128379" i="20"/>
  <c r="G128379" i="20" s="1"/>
  <c r="H128379" i="20"/>
  <c r="F128377" i="20"/>
  <c r="G128377" i="20" s="1"/>
  <c r="H128377" i="20"/>
  <c r="F128375" i="20"/>
  <c r="G128375" i="20" s="1"/>
  <c r="H128375" i="20"/>
  <c r="F128373" i="20"/>
  <c r="G128373" i="20" s="1"/>
  <c r="H128373" i="20"/>
  <c r="F128371" i="20"/>
  <c r="G128371" i="20" s="1"/>
  <c r="H128371" i="20"/>
  <c r="F128369" i="20"/>
  <c r="G128369" i="20" s="1"/>
  <c r="H128369" i="20"/>
  <c r="F128367" i="20"/>
  <c r="G128367" i="20" s="1"/>
  <c r="H128367" i="20"/>
  <c r="F128365" i="20"/>
  <c r="G128365" i="20" s="1"/>
  <c r="H128365" i="20"/>
  <c r="F128363" i="20"/>
  <c r="G128363" i="20" s="1"/>
  <c r="H128363" i="20"/>
  <c r="F128361" i="20"/>
  <c r="G128361" i="20" s="1"/>
  <c r="H128361" i="20"/>
  <c r="F128359" i="20"/>
  <c r="G128359" i="20" s="1"/>
  <c r="H128359" i="20"/>
  <c r="F128357" i="20"/>
  <c r="G128357" i="20" s="1"/>
  <c r="H128357" i="20"/>
  <c r="F128355" i="20"/>
  <c r="G128355" i="20" s="1"/>
  <c r="H128355" i="20"/>
  <c r="F128353" i="20"/>
  <c r="G128353" i="20" s="1"/>
  <c r="H128353" i="20"/>
  <c r="F128351" i="20"/>
  <c r="G128351" i="20" s="1"/>
  <c r="H128351" i="20"/>
  <c r="F128349" i="20"/>
  <c r="G128349" i="20" s="1"/>
  <c r="H128349" i="20"/>
  <c r="F128347" i="20"/>
  <c r="G128347" i="20" s="1"/>
  <c r="H128347" i="20"/>
  <c r="F128345" i="20"/>
  <c r="G128345" i="20" s="1"/>
  <c r="H128345" i="20"/>
  <c r="F128343" i="20"/>
  <c r="G128343" i="20" s="1"/>
  <c r="H128343" i="20"/>
  <c r="F128341" i="20"/>
  <c r="G128341" i="20" s="1"/>
  <c r="H128341" i="20"/>
  <c r="F128339" i="20"/>
  <c r="G128339" i="20" s="1"/>
  <c r="H128339" i="20"/>
  <c r="F128337" i="20"/>
  <c r="G128337" i="20" s="1"/>
  <c r="H128337" i="20"/>
  <c r="F128335" i="20"/>
  <c r="G128335" i="20" s="1"/>
  <c r="H128335" i="20"/>
  <c r="F128333" i="20"/>
  <c r="G128333" i="20" s="1"/>
  <c r="H128333" i="20"/>
  <c r="F128331" i="20"/>
  <c r="G128331" i="20" s="1"/>
  <c r="H128331" i="20"/>
  <c r="F128329" i="20"/>
  <c r="G128329" i="20" s="1"/>
  <c r="H128329" i="20"/>
  <c r="F128327" i="20"/>
  <c r="G128327" i="20" s="1"/>
  <c r="H128327" i="20"/>
  <c r="F128325" i="20"/>
  <c r="G128325" i="20" s="1"/>
  <c r="H128325" i="20"/>
  <c r="F128323" i="20"/>
  <c r="G128323" i="20" s="1"/>
  <c r="H128323" i="20"/>
  <c r="F128321" i="20"/>
  <c r="G128321" i="20" s="1"/>
  <c r="H128321" i="20"/>
  <c r="F128319" i="20"/>
  <c r="G128319" i="20" s="1"/>
  <c r="H128319" i="20"/>
  <c r="F128317" i="20"/>
  <c r="G128317" i="20" s="1"/>
  <c r="H128317" i="20"/>
  <c r="F128315" i="20"/>
  <c r="G128315" i="20" s="1"/>
  <c r="H128315" i="20"/>
  <c r="F128313" i="20"/>
  <c r="G128313" i="20" s="1"/>
  <c r="H128313" i="20"/>
  <c r="F128311" i="20"/>
  <c r="G128311" i="20" s="1"/>
  <c r="H128311" i="20"/>
  <c r="F128309" i="20"/>
  <c r="G128309" i="20" s="1"/>
  <c r="H128309" i="20"/>
  <c r="F128307" i="20"/>
  <c r="G128307" i="20" s="1"/>
  <c r="H128307" i="20"/>
  <c r="F128305" i="20"/>
  <c r="G128305" i="20" s="1"/>
  <c r="H128305" i="20"/>
  <c r="F128303" i="20"/>
  <c r="G128303" i="20" s="1"/>
  <c r="H128303" i="20"/>
  <c r="F128301" i="20"/>
  <c r="G128301" i="20" s="1"/>
  <c r="H128301" i="20"/>
  <c r="F128299" i="20"/>
  <c r="G128299" i="20" s="1"/>
  <c r="H128299" i="20"/>
  <c r="F128297" i="20"/>
  <c r="G128297" i="20" s="1"/>
  <c r="H128297" i="20"/>
  <c r="F128295" i="20"/>
  <c r="G128295" i="20" s="1"/>
  <c r="H128295" i="20"/>
  <c r="F128293" i="20"/>
  <c r="G128293" i="20" s="1"/>
  <c r="H128293" i="20"/>
  <c r="F128291" i="20"/>
  <c r="G128291" i="20" s="1"/>
  <c r="H128291" i="20"/>
  <c r="F128289" i="20"/>
  <c r="G128289" i="20" s="1"/>
  <c r="H128289" i="20"/>
  <c r="F128287" i="20"/>
  <c r="G128287" i="20" s="1"/>
  <c r="H128287" i="20"/>
  <c r="F128285" i="20"/>
  <c r="G128285" i="20" s="1"/>
  <c r="H128285" i="20"/>
  <c r="F128283" i="20"/>
  <c r="G128283" i="20" s="1"/>
  <c r="H128283" i="20"/>
  <c r="F128281" i="20"/>
  <c r="G128281" i="20" s="1"/>
  <c r="H128281" i="20"/>
  <c r="F128279" i="20"/>
  <c r="G128279" i="20" s="1"/>
  <c r="H128279" i="20"/>
  <c r="F128277" i="20"/>
  <c r="G128277" i="20" s="1"/>
  <c r="H128277" i="20"/>
  <c r="F128275" i="20"/>
  <c r="G128275" i="20" s="1"/>
  <c r="H128275" i="20"/>
  <c r="F128273" i="20"/>
  <c r="G128273" i="20" s="1"/>
  <c r="H128273" i="20"/>
  <c r="F128271" i="20"/>
  <c r="G128271" i="20" s="1"/>
  <c r="H128271" i="20"/>
  <c r="F128269" i="20"/>
  <c r="G128269" i="20" s="1"/>
  <c r="H128269" i="20"/>
  <c r="F128267" i="20"/>
  <c r="G128267" i="20" s="1"/>
  <c r="H128267" i="20"/>
  <c r="F128265" i="20"/>
  <c r="G128265" i="20" s="1"/>
  <c r="H128265" i="20"/>
  <c r="F128263" i="20"/>
  <c r="G128263" i="20" s="1"/>
  <c r="H128263" i="20"/>
  <c r="F128261" i="20"/>
  <c r="G128261" i="20" s="1"/>
  <c r="H128261" i="20"/>
  <c r="F128259" i="20"/>
  <c r="G128259" i="20" s="1"/>
  <c r="H128259" i="20"/>
  <c r="F128257" i="20"/>
  <c r="G128257" i="20" s="1"/>
  <c r="H128257" i="20"/>
  <c r="F128255" i="20"/>
  <c r="G128255" i="20" s="1"/>
  <c r="H128255" i="20"/>
  <c r="F128253" i="20"/>
  <c r="G128253" i="20" s="1"/>
  <c r="H128253" i="20"/>
  <c r="F128251" i="20"/>
  <c r="G128251" i="20" s="1"/>
  <c r="H128251" i="20"/>
  <c r="F128249" i="20"/>
  <c r="G128249" i="20" s="1"/>
  <c r="H128249" i="20"/>
  <c r="F128247" i="20"/>
  <c r="G128247" i="20" s="1"/>
  <c r="H128247" i="20"/>
  <c r="F128245" i="20"/>
  <c r="G128245" i="20" s="1"/>
  <c r="H128245" i="20"/>
  <c r="F128243" i="20"/>
  <c r="G128243" i="20" s="1"/>
  <c r="H128243" i="20"/>
  <c r="F128241" i="20"/>
  <c r="G128241" i="20" s="1"/>
  <c r="H128241" i="20"/>
  <c r="F128239" i="20"/>
  <c r="G128239" i="20" s="1"/>
  <c r="H128239" i="20"/>
  <c r="F128237" i="20"/>
  <c r="G128237" i="20" s="1"/>
  <c r="H128237" i="20"/>
  <c r="F128235" i="20"/>
  <c r="G128235" i="20" s="1"/>
  <c r="H128235" i="20"/>
  <c r="F128233" i="20"/>
  <c r="G128233" i="20" s="1"/>
  <c r="H128233" i="20"/>
  <c r="F128231" i="20"/>
  <c r="G128231" i="20" s="1"/>
  <c r="H128231" i="20"/>
  <c r="F128229" i="20"/>
  <c r="G128229" i="20" s="1"/>
  <c r="H128229" i="20"/>
  <c r="F128227" i="20"/>
  <c r="G128227" i="20" s="1"/>
  <c r="H128227" i="20"/>
  <c r="F128225" i="20"/>
  <c r="G128225" i="20" s="1"/>
  <c r="H128225" i="20"/>
  <c r="F128223" i="20"/>
  <c r="G128223" i="20" s="1"/>
  <c r="H128223" i="20"/>
  <c r="F128221" i="20"/>
  <c r="G128221" i="20" s="1"/>
  <c r="H128221" i="20"/>
  <c r="F128219" i="20"/>
  <c r="G128219" i="20" s="1"/>
  <c r="H128219" i="20"/>
  <c r="F128217" i="20"/>
  <c r="G128217" i="20" s="1"/>
  <c r="H128217" i="20"/>
  <c r="F128215" i="20"/>
  <c r="G128215" i="20" s="1"/>
  <c r="H128215" i="20"/>
  <c r="F128213" i="20"/>
  <c r="G128213" i="20" s="1"/>
  <c r="H128213" i="20"/>
  <c r="F128211" i="20"/>
  <c r="G128211" i="20" s="1"/>
  <c r="H128211" i="20"/>
  <c r="F128209" i="20"/>
  <c r="G128209" i="20" s="1"/>
  <c r="H128209" i="20"/>
  <c r="F128207" i="20"/>
  <c r="G128207" i="20" s="1"/>
  <c r="H128207" i="20"/>
  <c r="F128205" i="20"/>
  <c r="G128205" i="20" s="1"/>
  <c r="H128205" i="20"/>
  <c r="F128203" i="20"/>
  <c r="G128203" i="20" s="1"/>
  <c r="H128203" i="20"/>
  <c r="F128201" i="20"/>
  <c r="G128201" i="20" s="1"/>
  <c r="H128201" i="20"/>
  <c r="F128199" i="20"/>
  <c r="G128199" i="20" s="1"/>
  <c r="H128199" i="20"/>
  <c r="F128197" i="20"/>
  <c r="G128197" i="20" s="1"/>
  <c r="H128197" i="20"/>
  <c r="F128195" i="20"/>
  <c r="G128195" i="20" s="1"/>
  <c r="H128195" i="20"/>
  <c r="F128193" i="20"/>
  <c r="G128193" i="20" s="1"/>
  <c r="H128193" i="20"/>
  <c r="F128191" i="20"/>
  <c r="G128191" i="20" s="1"/>
  <c r="H128191" i="20"/>
  <c r="F128189" i="20"/>
  <c r="G128189" i="20" s="1"/>
  <c r="H128189" i="20"/>
  <c r="F128187" i="20"/>
  <c r="G128187" i="20" s="1"/>
  <c r="H128187" i="20"/>
  <c r="F128185" i="20"/>
  <c r="G128185" i="20" s="1"/>
  <c r="H128185" i="20"/>
  <c r="F128183" i="20"/>
  <c r="G128183" i="20" s="1"/>
  <c r="H128183" i="20"/>
  <c r="F128181" i="20"/>
  <c r="G128181" i="20" s="1"/>
  <c r="H128181" i="20"/>
  <c r="F128179" i="20"/>
  <c r="G128179" i="20" s="1"/>
  <c r="H128179" i="20"/>
  <c r="F128177" i="20"/>
  <c r="G128177" i="20" s="1"/>
  <c r="H128177" i="20"/>
  <c r="F128175" i="20"/>
  <c r="G128175" i="20" s="1"/>
  <c r="H128175" i="20"/>
  <c r="F128173" i="20"/>
  <c r="G128173" i="20" s="1"/>
  <c r="H128173" i="20"/>
  <c r="F128171" i="20"/>
  <c r="G128171" i="20" s="1"/>
  <c r="H128171" i="20"/>
  <c r="F128169" i="20"/>
  <c r="G128169" i="20" s="1"/>
  <c r="H128169" i="20"/>
  <c r="F128167" i="20"/>
  <c r="G128167" i="20" s="1"/>
  <c r="H128167" i="20"/>
  <c r="F128165" i="20"/>
  <c r="G128165" i="20" s="1"/>
  <c r="H128165" i="20"/>
  <c r="F128163" i="20"/>
  <c r="G128163" i="20" s="1"/>
  <c r="H128163" i="20"/>
  <c r="F128161" i="20"/>
  <c r="G128161" i="20" s="1"/>
  <c r="H128161" i="20"/>
  <c r="F128159" i="20"/>
  <c r="G128159" i="20" s="1"/>
  <c r="H128159" i="20"/>
  <c r="F128157" i="20"/>
  <c r="G128157" i="20" s="1"/>
  <c r="H128157" i="20"/>
  <c r="F128155" i="20"/>
  <c r="G128155" i="20" s="1"/>
  <c r="H128155" i="20"/>
  <c r="F128153" i="20"/>
  <c r="G128153" i="20" s="1"/>
  <c r="H128153" i="20"/>
  <c r="F128151" i="20"/>
  <c r="G128151" i="20" s="1"/>
  <c r="H128151" i="20"/>
  <c r="F128149" i="20"/>
  <c r="G128149" i="20" s="1"/>
  <c r="H128149" i="20"/>
  <c r="F128147" i="20"/>
  <c r="G128147" i="20" s="1"/>
  <c r="H128147" i="20"/>
  <c r="F128145" i="20"/>
  <c r="G128145" i="20" s="1"/>
  <c r="H128145" i="20"/>
  <c r="F128143" i="20"/>
  <c r="G128143" i="20" s="1"/>
  <c r="H128143" i="20"/>
  <c r="F128141" i="20"/>
  <c r="G128141" i="20" s="1"/>
  <c r="H128141" i="20"/>
  <c r="F128139" i="20"/>
  <c r="G128139" i="20" s="1"/>
  <c r="H128139" i="20"/>
  <c r="F128137" i="20"/>
  <c r="G128137" i="20" s="1"/>
  <c r="H128137" i="20"/>
  <c r="F128135" i="20"/>
  <c r="G128135" i="20" s="1"/>
  <c r="H128135" i="20"/>
  <c r="F128133" i="20"/>
  <c r="G128133" i="20" s="1"/>
  <c r="H128133" i="20"/>
  <c r="F128131" i="20"/>
  <c r="G128131" i="20" s="1"/>
  <c r="H128131" i="20"/>
  <c r="F128129" i="20"/>
  <c r="G128129" i="20" s="1"/>
  <c r="H128129" i="20"/>
  <c r="F128127" i="20"/>
  <c r="G128127" i="20" s="1"/>
  <c r="H128127" i="20"/>
  <c r="F128125" i="20"/>
  <c r="G128125" i="20" s="1"/>
  <c r="H128125" i="20"/>
  <c r="F128123" i="20"/>
  <c r="G128123" i="20" s="1"/>
  <c r="H128123" i="20"/>
  <c r="F128121" i="20"/>
  <c r="G128121" i="20" s="1"/>
  <c r="H128121" i="20"/>
  <c r="F128119" i="20"/>
  <c r="G128119" i="20" s="1"/>
  <c r="H128119" i="20"/>
  <c r="F128117" i="20"/>
  <c r="G128117" i="20" s="1"/>
  <c r="H128117" i="20"/>
  <c r="F128115" i="20"/>
  <c r="G128115" i="20" s="1"/>
  <c r="H128115" i="20"/>
  <c r="F128113" i="20"/>
  <c r="G128113" i="20" s="1"/>
  <c r="H128113" i="20"/>
  <c r="F128111" i="20"/>
  <c r="G128111" i="20" s="1"/>
  <c r="H128111" i="20"/>
  <c r="F128109" i="20"/>
  <c r="G128109" i="20" s="1"/>
  <c r="H128109" i="20"/>
  <c r="F128107" i="20"/>
  <c r="G128107" i="20" s="1"/>
  <c r="H128107" i="20"/>
  <c r="F128105" i="20"/>
  <c r="G128105" i="20" s="1"/>
  <c r="H128105" i="20"/>
  <c r="F128103" i="20"/>
  <c r="G128103" i="20" s="1"/>
  <c r="H128103" i="20"/>
  <c r="F128101" i="20"/>
  <c r="G128101" i="20" s="1"/>
  <c r="H128101" i="20"/>
  <c r="F128099" i="20"/>
  <c r="G128099" i="20" s="1"/>
  <c r="H128099" i="20"/>
  <c r="F128097" i="20"/>
  <c r="G128097" i="20" s="1"/>
  <c r="H128097" i="20"/>
  <c r="F128095" i="20"/>
  <c r="G128095" i="20" s="1"/>
  <c r="H128095" i="20"/>
  <c r="F128093" i="20"/>
  <c r="G128093" i="20" s="1"/>
  <c r="H128093" i="20"/>
  <c r="F128091" i="20"/>
  <c r="G128091" i="20" s="1"/>
  <c r="H128091" i="20"/>
  <c r="F128089" i="20"/>
  <c r="G128089" i="20" s="1"/>
  <c r="H128089" i="20"/>
  <c r="F128087" i="20"/>
  <c r="G128087" i="20" s="1"/>
  <c r="H128087" i="20"/>
  <c r="F128085" i="20"/>
  <c r="G128085" i="20" s="1"/>
  <c r="H128085" i="20"/>
  <c r="F128083" i="20"/>
  <c r="G128083" i="20" s="1"/>
  <c r="H128083" i="20"/>
  <c r="F128081" i="20"/>
  <c r="G128081" i="20" s="1"/>
  <c r="H128081" i="20"/>
  <c r="F128079" i="20"/>
  <c r="G128079" i="20" s="1"/>
  <c r="H128079" i="20"/>
  <c r="F128077" i="20"/>
  <c r="G128077" i="20" s="1"/>
  <c r="H128077" i="20"/>
  <c r="F128075" i="20"/>
  <c r="G128075" i="20" s="1"/>
  <c r="H128075" i="20"/>
  <c r="F128073" i="20"/>
  <c r="G128073" i="20" s="1"/>
  <c r="H128073" i="20"/>
  <c r="F128071" i="20"/>
  <c r="G128071" i="20" s="1"/>
  <c r="H128071" i="20"/>
  <c r="F128069" i="20"/>
  <c r="G128069" i="20" s="1"/>
  <c r="H128069" i="20"/>
  <c r="F128067" i="20"/>
  <c r="G128067" i="20" s="1"/>
  <c r="H128067" i="20"/>
  <c r="F128065" i="20"/>
  <c r="G128065" i="20" s="1"/>
  <c r="H128065" i="20"/>
  <c r="F128063" i="20"/>
  <c r="G128063" i="20" s="1"/>
  <c r="H128063" i="20"/>
  <c r="F128061" i="20"/>
  <c r="G128061" i="20" s="1"/>
  <c r="H128061" i="20"/>
  <c r="F128059" i="20"/>
  <c r="G128059" i="20" s="1"/>
  <c r="H128059" i="20"/>
  <c r="F128057" i="20"/>
  <c r="G128057" i="20" s="1"/>
  <c r="H128057" i="20"/>
  <c r="F128055" i="20"/>
  <c r="G128055" i="20" s="1"/>
  <c r="H128055" i="20"/>
  <c r="F128053" i="20"/>
  <c r="G128053" i="20" s="1"/>
  <c r="H128053" i="20"/>
  <c r="F128051" i="20"/>
  <c r="G128051" i="20" s="1"/>
  <c r="H128051" i="20"/>
  <c r="F128049" i="20"/>
  <c r="G128049" i="20" s="1"/>
  <c r="H128049" i="20"/>
  <c r="F128047" i="20"/>
  <c r="G128047" i="20" s="1"/>
  <c r="H128047" i="20"/>
  <c r="F128045" i="20"/>
  <c r="G128045" i="20" s="1"/>
  <c r="H128045" i="20"/>
  <c r="F128043" i="20"/>
  <c r="G128043" i="20" s="1"/>
  <c r="H128043" i="20"/>
  <c r="F128041" i="20"/>
  <c r="G128041" i="20" s="1"/>
  <c r="H128041" i="20"/>
  <c r="F128039" i="20"/>
  <c r="G128039" i="20" s="1"/>
  <c r="H128039" i="20"/>
  <c r="F128037" i="20"/>
  <c r="G128037" i="20" s="1"/>
  <c r="H128037" i="20"/>
  <c r="F128035" i="20"/>
  <c r="G128035" i="20" s="1"/>
  <c r="H128035" i="20"/>
  <c r="F128033" i="20"/>
  <c r="G128033" i="20" s="1"/>
  <c r="H128033" i="20"/>
  <c r="F128031" i="20"/>
  <c r="G128031" i="20" s="1"/>
  <c r="H128031" i="20"/>
  <c r="F128029" i="20"/>
  <c r="G128029" i="20" s="1"/>
  <c r="H128029" i="20"/>
  <c r="F128027" i="20"/>
  <c r="G128027" i="20" s="1"/>
  <c r="H128027" i="20"/>
  <c r="F128025" i="20"/>
  <c r="G128025" i="20" s="1"/>
  <c r="H128025" i="20"/>
  <c r="F128023" i="20"/>
  <c r="G128023" i="20" s="1"/>
  <c r="H128023" i="20"/>
  <c r="F128021" i="20"/>
  <c r="G128021" i="20" s="1"/>
  <c r="H128021" i="20"/>
  <c r="F128019" i="20"/>
  <c r="G128019" i="20" s="1"/>
  <c r="H128019" i="20"/>
  <c r="F128017" i="20"/>
  <c r="G128017" i="20" s="1"/>
  <c r="H128017" i="20"/>
  <c r="F128015" i="20"/>
  <c r="G128015" i="20" s="1"/>
  <c r="H128015" i="20"/>
  <c r="F128013" i="20"/>
  <c r="G128013" i="20" s="1"/>
  <c r="H128013" i="20"/>
  <c r="F128011" i="20"/>
  <c r="G128011" i="20" s="1"/>
  <c r="H128011" i="20"/>
  <c r="F128009" i="20"/>
  <c r="G128009" i="20" s="1"/>
  <c r="H128009" i="20"/>
  <c r="F128007" i="20"/>
  <c r="G128007" i="20" s="1"/>
  <c r="H128007" i="20"/>
  <c r="F128005" i="20"/>
  <c r="G128005" i="20" s="1"/>
  <c r="H128005" i="20"/>
  <c r="F128003" i="20"/>
  <c r="G128003" i="20" s="1"/>
  <c r="H128003" i="20"/>
  <c r="F128001" i="20"/>
  <c r="G128001" i="20" s="1"/>
  <c r="H128001" i="20"/>
  <c r="F127999" i="20"/>
  <c r="G127999" i="20" s="1"/>
  <c r="H127999" i="20"/>
  <c r="F127997" i="20"/>
  <c r="G127997" i="20" s="1"/>
  <c r="H127997" i="20"/>
  <c r="F127995" i="20"/>
  <c r="G127995" i="20" s="1"/>
  <c r="H127995" i="20"/>
  <c r="F127993" i="20"/>
  <c r="G127993" i="20" s="1"/>
  <c r="H127993" i="20"/>
  <c r="F127991" i="20"/>
  <c r="G127991" i="20" s="1"/>
  <c r="H127991" i="20"/>
  <c r="F127989" i="20"/>
  <c r="G127989" i="20" s="1"/>
  <c r="H127989" i="20"/>
  <c r="F127987" i="20"/>
  <c r="G127987" i="20" s="1"/>
  <c r="H127987" i="20"/>
  <c r="F127985" i="20"/>
  <c r="G127985" i="20" s="1"/>
  <c r="H127985" i="20"/>
  <c r="F127983" i="20"/>
  <c r="G127983" i="20" s="1"/>
  <c r="H127983" i="20"/>
  <c r="F127981" i="20"/>
  <c r="G127981" i="20" s="1"/>
  <c r="H127981" i="20"/>
  <c r="F127979" i="20"/>
  <c r="G127979" i="20" s="1"/>
  <c r="H127979" i="20"/>
  <c r="F127977" i="20"/>
  <c r="G127977" i="20" s="1"/>
  <c r="H127977" i="20"/>
  <c r="F127975" i="20"/>
  <c r="G127975" i="20" s="1"/>
  <c r="H127975" i="20"/>
  <c r="F127973" i="20"/>
  <c r="G127973" i="20" s="1"/>
  <c r="H127973" i="20"/>
  <c r="F127971" i="20"/>
  <c r="G127971" i="20" s="1"/>
  <c r="H127971" i="20"/>
  <c r="F127969" i="20"/>
  <c r="G127969" i="20" s="1"/>
  <c r="H127969" i="20"/>
  <c r="F127967" i="20"/>
  <c r="G127967" i="20" s="1"/>
  <c r="H127967" i="20"/>
  <c r="F127965" i="20"/>
  <c r="G127965" i="20" s="1"/>
  <c r="H127965" i="20"/>
  <c r="F127963" i="20"/>
  <c r="G127963" i="20" s="1"/>
  <c r="H127963" i="20"/>
  <c r="F127961" i="20"/>
  <c r="G127961" i="20" s="1"/>
  <c r="H127961" i="20"/>
  <c r="F127959" i="20"/>
  <c r="G127959" i="20" s="1"/>
  <c r="H127959" i="20"/>
  <c r="F127957" i="20"/>
  <c r="G127957" i="20" s="1"/>
  <c r="H127957" i="20"/>
  <c r="F127955" i="20"/>
  <c r="G127955" i="20" s="1"/>
  <c r="H127955" i="20"/>
  <c r="F127953" i="20"/>
  <c r="G127953" i="20" s="1"/>
  <c r="H127953" i="20"/>
  <c r="F127951" i="20"/>
  <c r="G127951" i="20" s="1"/>
  <c r="H127951" i="20"/>
  <c r="F127949" i="20"/>
  <c r="G127949" i="20" s="1"/>
  <c r="H127949" i="20"/>
  <c r="F127947" i="20"/>
  <c r="G127947" i="20" s="1"/>
  <c r="H127947" i="20"/>
  <c r="F127945" i="20"/>
  <c r="G127945" i="20" s="1"/>
  <c r="H127945" i="20"/>
  <c r="F127943" i="20"/>
  <c r="G127943" i="20" s="1"/>
  <c r="H127943" i="20"/>
  <c r="F127941" i="20"/>
  <c r="G127941" i="20" s="1"/>
  <c r="H127941" i="20"/>
  <c r="F127939" i="20"/>
  <c r="G127939" i="20" s="1"/>
  <c r="H127939" i="20"/>
  <c r="F127937" i="20"/>
  <c r="G127937" i="20" s="1"/>
  <c r="H127937" i="20"/>
  <c r="F127935" i="20"/>
  <c r="G127935" i="20" s="1"/>
  <c r="H127935" i="20"/>
  <c r="F127933" i="20"/>
  <c r="G127933" i="20" s="1"/>
  <c r="H127933" i="20"/>
  <c r="F127931" i="20"/>
  <c r="G127931" i="20" s="1"/>
  <c r="H127931" i="20"/>
  <c r="F127929" i="20"/>
  <c r="G127929" i="20" s="1"/>
  <c r="H127929" i="20"/>
  <c r="F127927" i="20"/>
  <c r="G127927" i="20" s="1"/>
  <c r="H127927" i="20"/>
  <c r="F127925" i="20"/>
  <c r="G127925" i="20" s="1"/>
  <c r="H127925" i="20"/>
  <c r="F127923" i="20"/>
  <c r="G127923" i="20" s="1"/>
  <c r="H127923" i="20"/>
  <c r="F127921" i="20"/>
  <c r="G127921" i="20" s="1"/>
  <c r="H127921" i="20"/>
  <c r="F127919" i="20"/>
  <c r="G127919" i="20" s="1"/>
  <c r="H127919" i="20"/>
  <c r="F127917" i="20"/>
  <c r="G127917" i="20" s="1"/>
  <c r="H127917" i="20"/>
  <c r="F127915" i="20"/>
  <c r="G127915" i="20" s="1"/>
  <c r="H127915" i="20"/>
  <c r="F127913" i="20"/>
  <c r="G127913" i="20" s="1"/>
  <c r="H127913" i="20"/>
  <c r="F127911" i="20"/>
  <c r="G127911" i="20" s="1"/>
  <c r="H127911" i="20"/>
  <c r="F127909" i="20"/>
  <c r="G127909" i="20" s="1"/>
  <c r="H127909" i="20"/>
  <c r="F127907" i="20"/>
  <c r="G127907" i="20" s="1"/>
  <c r="H127907" i="20"/>
  <c r="F127905" i="20"/>
  <c r="G127905" i="20" s="1"/>
  <c r="H127905" i="20"/>
  <c r="F127903" i="20"/>
  <c r="G127903" i="20" s="1"/>
  <c r="H127903" i="20"/>
  <c r="F127901" i="20"/>
  <c r="G127901" i="20" s="1"/>
  <c r="H127901" i="20"/>
  <c r="F127899" i="20"/>
  <c r="G127899" i="20" s="1"/>
  <c r="H127899" i="20"/>
  <c r="F127897" i="20"/>
  <c r="G127897" i="20" s="1"/>
  <c r="H127897" i="20"/>
  <c r="F127895" i="20"/>
  <c r="G127895" i="20" s="1"/>
  <c r="H127895" i="20"/>
  <c r="F127893" i="20"/>
  <c r="G127893" i="20" s="1"/>
  <c r="H127893" i="20"/>
  <c r="F127891" i="20"/>
  <c r="G127891" i="20" s="1"/>
  <c r="H127891" i="20"/>
  <c r="F127889" i="20"/>
  <c r="G127889" i="20" s="1"/>
  <c r="H127889" i="20"/>
  <c r="F127887" i="20"/>
  <c r="G127887" i="20" s="1"/>
  <c r="H127887" i="20"/>
  <c r="F127885" i="20"/>
  <c r="G127885" i="20" s="1"/>
  <c r="H127885" i="20"/>
  <c r="F127883" i="20"/>
  <c r="G127883" i="20" s="1"/>
  <c r="H127883" i="20"/>
  <c r="F127881" i="20"/>
  <c r="G127881" i="20" s="1"/>
  <c r="H127881" i="20"/>
  <c r="F127879" i="20"/>
  <c r="G127879" i="20" s="1"/>
  <c r="H127879" i="20"/>
  <c r="F127877" i="20"/>
  <c r="G127877" i="20" s="1"/>
  <c r="H127877" i="20"/>
  <c r="F127875" i="20"/>
  <c r="G127875" i="20" s="1"/>
  <c r="H127875" i="20"/>
  <c r="F127873" i="20"/>
  <c r="G127873" i="20" s="1"/>
  <c r="H127873" i="20"/>
  <c r="F127871" i="20"/>
  <c r="G127871" i="20" s="1"/>
  <c r="H127871" i="20"/>
  <c r="F127869" i="20"/>
  <c r="G127869" i="20" s="1"/>
  <c r="H127869" i="20"/>
  <c r="F127867" i="20"/>
  <c r="G127867" i="20" s="1"/>
  <c r="H127867" i="20"/>
  <c r="F127865" i="20"/>
  <c r="G127865" i="20" s="1"/>
  <c r="H127865" i="20"/>
  <c r="F127863" i="20"/>
  <c r="G127863" i="20" s="1"/>
  <c r="H127863" i="20"/>
  <c r="F127861" i="20"/>
  <c r="G127861" i="20" s="1"/>
  <c r="H127861" i="20"/>
  <c r="F127859" i="20"/>
  <c r="G127859" i="20" s="1"/>
  <c r="H127859" i="20"/>
  <c r="F127857" i="20"/>
  <c r="G127857" i="20" s="1"/>
  <c r="H127857" i="20"/>
  <c r="F127855" i="20"/>
  <c r="G127855" i="20" s="1"/>
  <c r="H127855" i="20"/>
  <c r="F127853" i="20"/>
  <c r="G127853" i="20" s="1"/>
  <c r="H127853" i="20"/>
  <c r="F127851" i="20"/>
  <c r="G127851" i="20" s="1"/>
  <c r="H127851" i="20"/>
  <c r="F127849" i="20"/>
  <c r="G127849" i="20" s="1"/>
  <c r="H127849" i="20"/>
  <c r="F127847" i="20"/>
  <c r="G127847" i="20" s="1"/>
  <c r="H127847" i="20"/>
  <c r="F127845" i="20"/>
  <c r="G127845" i="20" s="1"/>
  <c r="H127845" i="20"/>
  <c r="F127843" i="20"/>
  <c r="G127843" i="20" s="1"/>
  <c r="H127843" i="20"/>
  <c r="F127841" i="20"/>
  <c r="G127841" i="20" s="1"/>
  <c r="H127841" i="20"/>
  <c r="F127839" i="20"/>
  <c r="G127839" i="20" s="1"/>
  <c r="H127839" i="20"/>
  <c r="F127837" i="20"/>
  <c r="G127837" i="20" s="1"/>
  <c r="H127837" i="20"/>
  <c r="F127835" i="20"/>
  <c r="G127835" i="20" s="1"/>
  <c r="H127835" i="20"/>
  <c r="F127833" i="20"/>
  <c r="G127833" i="20" s="1"/>
  <c r="H127833" i="20"/>
  <c r="F127831" i="20"/>
  <c r="G127831" i="20" s="1"/>
  <c r="H127831" i="20"/>
  <c r="F127829" i="20"/>
  <c r="G127829" i="20" s="1"/>
  <c r="H127829" i="20"/>
  <c r="F127827" i="20"/>
  <c r="G127827" i="20" s="1"/>
  <c r="H127827" i="20"/>
  <c r="F127825" i="20"/>
  <c r="G127825" i="20" s="1"/>
  <c r="H127825" i="20"/>
  <c r="F127823" i="20"/>
  <c r="G127823" i="20" s="1"/>
  <c r="H127823" i="20"/>
  <c r="F127821" i="20"/>
  <c r="G127821" i="20" s="1"/>
  <c r="H127821" i="20"/>
  <c r="F127819" i="20"/>
  <c r="G127819" i="20" s="1"/>
  <c r="H127819" i="20"/>
  <c r="F127817" i="20"/>
  <c r="G127817" i="20" s="1"/>
  <c r="H127817" i="20"/>
  <c r="F127815" i="20"/>
  <c r="G127815" i="20" s="1"/>
  <c r="H127815" i="20"/>
  <c r="F127813" i="20"/>
  <c r="G127813" i="20" s="1"/>
  <c r="H127813" i="20"/>
  <c r="F127811" i="20"/>
  <c r="G127811" i="20" s="1"/>
  <c r="H127811" i="20"/>
  <c r="F127809" i="20"/>
  <c r="G127809" i="20" s="1"/>
  <c r="H127809" i="20"/>
  <c r="F127807" i="20"/>
  <c r="G127807" i="20" s="1"/>
  <c r="H127807" i="20"/>
  <c r="F127805" i="20"/>
  <c r="G127805" i="20" s="1"/>
  <c r="H127805" i="20"/>
  <c r="F127803" i="20"/>
  <c r="G127803" i="20" s="1"/>
  <c r="H127803" i="20"/>
  <c r="F127801" i="20"/>
  <c r="G127801" i="20" s="1"/>
  <c r="H127801" i="20"/>
  <c r="F127799" i="20"/>
  <c r="G127799" i="20" s="1"/>
  <c r="H127799" i="20"/>
  <c r="F127797" i="20"/>
  <c r="G127797" i="20" s="1"/>
  <c r="H127797" i="20"/>
  <c r="F127795" i="20"/>
  <c r="G127795" i="20" s="1"/>
  <c r="H127795" i="20"/>
  <c r="F127793" i="20"/>
  <c r="G127793" i="20" s="1"/>
  <c r="H127793" i="20"/>
  <c r="F127791" i="20"/>
  <c r="G127791" i="20" s="1"/>
  <c r="H127791" i="20"/>
  <c r="F127789" i="20"/>
  <c r="G127789" i="20" s="1"/>
  <c r="H127789" i="20"/>
  <c r="F127787" i="20"/>
  <c r="G127787" i="20" s="1"/>
  <c r="H127787" i="20"/>
  <c r="F127785" i="20"/>
  <c r="G127785" i="20" s="1"/>
  <c r="H127785" i="20"/>
  <c r="F127783" i="20"/>
  <c r="G127783" i="20" s="1"/>
  <c r="H127783" i="20"/>
  <c r="F127781" i="20"/>
  <c r="G127781" i="20" s="1"/>
  <c r="H127781" i="20"/>
  <c r="F127779" i="20"/>
  <c r="G127779" i="20" s="1"/>
  <c r="H127779" i="20"/>
  <c r="F127777" i="20"/>
  <c r="G127777" i="20" s="1"/>
  <c r="H127777" i="20"/>
  <c r="F127775" i="20"/>
  <c r="G127775" i="20" s="1"/>
  <c r="H127775" i="20"/>
  <c r="F127773" i="20"/>
  <c r="G127773" i="20" s="1"/>
  <c r="H127773" i="20"/>
  <c r="F127771" i="20"/>
  <c r="G127771" i="20" s="1"/>
  <c r="H127771" i="20"/>
  <c r="F127769" i="20"/>
  <c r="G127769" i="20" s="1"/>
  <c r="H127769" i="20"/>
  <c r="F127767" i="20"/>
  <c r="G127767" i="20" s="1"/>
  <c r="H127767" i="20"/>
  <c r="F127765" i="20"/>
  <c r="G127765" i="20" s="1"/>
  <c r="H127765" i="20"/>
  <c r="F127763" i="20"/>
  <c r="G127763" i="20" s="1"/>
  <c r="H127763" i="20"/>
  <c r="F127761" i="20"/>
  <c r="G127761" i="20" s="1"/>
  <c r="H127761" i="20"/>
  <c r="F127759" i="20"/>
  <c r="G127759" i="20" s="1"/>
  <c r="H127759" i="20"/>
  <c r="F127757" i="20"/>
  <c r="G127757" i="20" s="1"/>
  <c r="H127757" i="20"/>
  <c r="F127755" i="20"/>
  <c r="G127755" i="20" s="1"/>
  <c r="H127755" i="20"/>
  <c r="F127753" i="20"/>
  <c r="G127753" i="20" s="1"/>
  <c r="H127753" i="20"/>
  <c r="F127751" i="20"/>
  <c r="G127751" i="20" s="1"/>
  <c r="H127751" i="20"/>
  <c r="F127749" i="20"/>
  <c r="G127749" i="20" s="1"/>
  <c r="H127749" i="20"/>
  <c r="F127747" i="20"/>
  <c r="G127747" i="20" s="1"/>
  <c r="H127747" i="20"/>
  <c r="F127745" i="20"/>
  <c r="G127745" i="20" s="1"/>
  <c r="H127745" i="20"/>
  <c r="F127743" i="20"/>
  <c r="G127743" i="20" s="1"/>
  <c r="H127743" i="20"/>
  <c r="F127741" i="20"/>
  <c r="G127741" i="20" s="1"/>
  <c r="H127741" i="20"/>
  <c r="F127739" i="20"/>
  <c r="G127739" i="20" s="1"/>
  <c r="H127739" i="20"/>
  <c r="F127737" i="20"/>
  <c r="G127737" i="20" s="1"/>
  <c r="H127737" i="20"/>
  <c r="F127735" i="20"/>
  <c r="G127735" i="20" s="1"/>
  <c r="H127735" i="20"/>
  <c r="F127733" i="20"/>
  <c r="G127733" i="20" s="1"/>
  <c r="H127733" i="20"/>
  <c r="F127731" i="20"/>
  <c r="G127731" i="20" s="1"/>
  <c r="H127731" i="20"/>
  <c r="F127729" i="20"/>
  <c r="G127729" i="20" s="1"/>
  <c r="H127729" i="20"/>
  <c r="F127727" i="20"/>
  <c r="G127727" i="20" s="1"/>
  <c r="H127727" i="20"/>
  <c r="F127725" i="20"/>
  <c r="G127725" i="20" s="1"/>
  <c r="H127725" i="20"/>
  <c r="F127723" i="20"/>
  <c r="G127723" i="20" s="1"/>
  <c r="H127723" i="20"/>
  <c r="F127721" i="20"/>
  <c r="G127721" i="20" s="1"/>
  <c r="H127721" i="20"/>
  <c r="F127719" i="20"/>
  <c r="G127719" i="20" s="1"/>
  <c r="H127719" i="20"/>
  <c r="F127717" i="20"/>
  <c r="G127717" i="20" s="1"/>
  <c r="H127717" i="20"/>
  <c r="F127715" i="20"/>
  <c r="G127715" i="20" s="1"/>
  <c r="H127715" i="20"/>
  <c r="F127713" i="20"/>
  <c r="G127713" i="20" s="1"/>
  <c r="H127713" i="20"/>
  <c r="F127711" i="20"/>
  <c r="G127711" i="20" s="1"/>
  <c r="H127711" i="20"/>
  <c r="F127709" i="20"/>
  <c r="G127709" i="20" s="1"/>
  <c r="H127709" i="20"/>
  <c r="F127707" i="20"/>
  <c r="G127707" i="20" s="1"/>
  <c r="H127707" i="20"/>
  <c r="F127705" i="20"/>
  <c r="G127705" i="20" s="1"/>
  <c r="H127705" i="20"/>
  <c r="F127703" i="20"/>
  <c r="G127703" i="20" s="1"/>
  <c r="H127703" i="20"/>
  <c r="F127701" i="20"/>
  <c r="G127701" i="20" s="1"/>
  <c r="H127701" i="20"/>
  <c r="F127699" i="20"/>
  <c r="G127699" i="20" s="1"/>
  <c r="H127699" i="20"/>
  <c r="F127697" i="20"/>
  <c r="G127697" i="20" s="1"/>
  <c r="H127697" i="20"/>
  <c r="F127695" i="20"/>
  <c r="G127695" i="20" s="1"/>
  <c r="H127695" i="20"/>
  <c r="F127693" i="20"/>
  <c r="G127693" i="20" s="1"/>
  <c r="H127693" i="20"/>
  <c r="F127691" i="20"/>
  <c r="G127691" i="20" s="1"/>
  <c r="H127691" i="20"/>
  <c r="F127689" i="20"/>
  <c r="G127689" i="20" s="1"/>
  <c r="H127689" i="20"/>
  <c r="F127687" i="20"/>
  <c r="G127687" i="20" s="1"/>
  <c r="H127687" i="20"/>
  <c r="F127685" i="20"/>
  <c r="G127685" i="20" s="1"/>
  <c r="H127685" i="20"/>
  <c r="F127683" i="20"/>
  <c r="G127683" i="20" s="1"/>
  <c r="H127683" i="20"/>
  <c r="F127681" i="20"/>
  <c r="G127681" i="20" s="1"/>
  <c r="H127681" i="20"/>
  <c r="F127679" i="20"/>
  <c r="G127679" i="20" s="1"/>
  <c r="H127679" i="20"/>
  <c r="F127677" i="20"/>
  <c r="G127677" i="20" s="1"/>
  <c r="H127677" i="20"/>
  <c r="F127675" i="20"/>
  <c r="G127675" i="20" s="1"/>
  <c r="H127675" i="20"/>
  <c r="F127673" i="20"/>
  <c r="G127673" i="20" s="1"/>
  <c r="H127673" i="20"/>
  <c r="F127671" i="20"/>
  <c r="G127671" i="20" s="1"/>
  <c r="H127671" i="20"/>
  <c r="F127669" i="20"/>
  <c r="G127669" i="20" s="1"/>
  <c r="H127669" i="20"/>
  <c r="F127667" i="20"/>
  <c r="G127667" i="20" s="1"/>
  <c r="H127667" i="20"/>
  <c r="F127665" i="20"/>
  <c r="G127665" i="20" s="1"/>
  <c r="H127665" i="20"/>
  <c r="F127663" i="20"/>
  <c r="G127663" i="20" s="1"/>
  <c r="H127663" i="20"/>
  <c r="F127661" i="20"/>
  <c r="G127661" i="20" s="1"/>
  <c r="H127661" i="20"/>
  <c r="F127659" i="20"/>
  <c r="G127659" i="20" s="1"/>
  <c r="H127659" i="20"/>
  <c r="F127657" i="20"/>
  <c r="G127657" i="20" s="1"/>
  <c r="H127657" i="20"/>
  <c r="F127655" i="20"/>
  <c r="G127655" i="20" s="1"/>
  <c r="H127655" i="20"/>
  <c r="F127653" i="20"/>
  <c r="G127653" i="20" s="1"/>
  <c r="H127653" i="20"/>
  <c r="F127651" i="20"/>
  <c r="G127651" i="20" s="1"/>
  <c r="H127651" i="20"/>
  <c r="F127649" i="20"/>
  <c r="G127649" i="20" s="1"/>
  <c r="H127649" i="20"/>
  <c r="F127647" i="20"/>
  <c r="G127647" i="20" s="1"/>
  <c r="H127647" i="20"/>
  <c r="F127645" i="20"/>
  <c r="G127645" i="20" s="1"/>
  <c r="H127645" i="20"/>
  <c r="F127643" i="20"/>
  <c r="G127643" i="20" s="1"/>
  <c r="H127643" i="20"/>
  <c r="F127641" i="20"/>
  <c r="G127641" i="20" s="1"/>
  <c r="H127641" i="20"/>
  <c r="F127639" i="20"/>
  <c r="G127639" i="20" s="1"/>
  <c r="H127639" i="20"/>
  <c r="F127637" i="20"/>
  <c r="G127637" i="20" s="1"/>
  <c r="H127637" i="20"/>
  <c r="F127635" i="20"/>
  <c r="G127635" i="20" s="1"/>
  <c r="H127635" i="20"/>
  <c r="F127633" i="20"/>
  <c r="G127633" i="20" s="1"/>
  <c r="H127633" i="20"/>
  <c r="F127631" i="20"/>
  <c r="G127631" i="20" s="1"/>
  <c r="H127631" i="20"/>
  <c r="F127629" i="20"/>
  <c r="G127629" i="20" s="1"/>
  <c r="H127629" i="20"/>
  <c r="F127627" i="20"/>
  <c r="G127627" i="20" s="1"/>
  <c r="H127627" i="20"/>
  <c r="F127625" i="20"/>
  <c r="G127625" i="20" s="1"/>
  <c r="H127625" i="20"/>
  <c r="F127623" i="20"/>
  <c r="G127623" i="20" s="1"/>
  <c r="H127623" i="20"/>
  <c r="F127621" i="20"/>
  <c r="G127621" i="20" s="1"/>
  <c r="H127621" i="20"/>
  <c r="F127619" i="20"/>
  <c r="G127619" i="20" s="1"/>
  <c r="H127619" i="20"/>
  <c r="F127617" i="20"/>
  <c r="G127617" i="20" s="1"/>
  <c r="H127617" i="20"/>
  <c r="F127615" i="20"/>
  <c r="G127615" i="20" s="1"/>
  <c r="H127615" i="20"/>
  <c r="F127613" i="20"/>
  <c r="G127613" i="20" s="1"/>
  <c r="H127613" i="20"/>
  <c r="F127611" i="20"/>
  <c r="G127611" i="20" s="1"/>
  <c r="H127611" i="20"/>
  <c r="F127609" i="20"/>
  <c r="G127609" i="20" s="1"/>
  <c r="H127609" i="20"/>
  <c r="F127607" i="20"/>
  <c r="G127607" i="20" s="1"/>
  <c r="H127607" i="20"/>
  <c r="F127605" i="20"/>
  <c r="G127605" i="20" s="1"/>
  <c r="H127605" i="20"/>
  <c r="F127603" i="20"/>
  <c r="G127603" i="20" s="1"/>
  <c r="H127603" i="20"/>
  <c r="F127601" i="20"/>
  <c r="G127601" i="20" s="1"/>
  <c r="H127601" i="20"/>
  <c r="F127599" i="20"/>
  <c r="G127599" i="20" s="1"/>
  <c r="H127599" i="20"/>
  <c r="F127597" i="20"/>
  <c r="G127597" i="20" s="1"/>
  <c r="H127597" i="20"/>
  <c r="F127595" i="20"/>
  <c r="G127595" i="20" s="1"/>
  <c r="H127595" i="20"/>
  <c r="F127593" i="20"/>
  <c r="G127593" i="20" s="1"/>
  <c r="H127593" i="20"/>
  <c r="F127591" i="20"/>
  <c r="G127591" i="20" s="1"/>
  <c r="H127591" i="20"/>
  <c r="F127589" i="20"/>
  <c r="G127589" i="20" s="1"/>
  <c r="H127589" i="20"/>
  <c r="F127587" i="20"/>
  <c r="G127587" i="20" s="1"/>
  <c r="H127587" i="20"/>
  <c r="F127585" i="20"/>
  <c r="G127585" i="20" s="1"/>
  <c r="H127585" i="20"/>
  <c r="F127583" i="20"/>
  <c r="G127583" i="20" s="1"/>
  <c r="H127583" i="20"/>
  <c r="F127581" i="20"/>
  <c r="G127581" i="20" s="1"/>
  <c r="H127581" i="20"/>
  <c r="F127579" i="20"/>
  <c r="G127579" i="20" s="1"/>
  <c r="H127579" i="20"/>
  <c r="F127577" i="20"/>
  <c r="G127577" i="20" s="1"/>
  <c r="H127577" i="20"/>
  <c r="F127575" i="20"/>
  <c r="G127575" i="20" s="1"/>
  <c r="H127575" i="20"/>
  <c r="F127573" i="20"/>
  <c r="G127573" i="20" s="1"/>
  <c r="H127573" i="20"/>
  <c r="F127571" i="20"/>
  <c r="G127571" i="20" s="1"/>
  <c r="H127571" i="20"/>
  <c r="F127569" i="20"/>
  <c r="G127569" i="20" s="1"/>
  <c r="H127569" i="20"/>
  <c r="F127567" i="20"/>
  <c r="G127567" i="20" s="1"/>
  <c r="H127567" i="20"/>
  <c r="F127565" i="20"/>
  <c r="G127565" i="20" s="1"/>
  <c r="H127565" i="20"/>
  <c r="F127563" i="20"/>
  <c r="G127563" i="20" s="1"/>
  <c r="H127563" i="20"/>
  <c r="F127561" i="20"/>
  <c r="G127561" i="20" s="1"/>
  <c r="H127561" i="20"/>
  <c r="F127559" i="20"/>
  <c r="G127559" i="20" s="1"/>
  <c r="H127559" i="20"/>
  <c r="F127557" i="20"/>
  <c r="G127557" i="20" s="1"/>
  <c r="H127557" i="20"/>
  <c r="F127555" i="20"/>
  <c r="G127555" i="20" s="1"/>
  <c r="H127555" i="20"/>
  <c r="F127553" i="20"/>
  <c r="G127553" i="20" s="1"/>
  <c r="H127553" i="20"/>
  <c r="F127551" i="20"/>
  <c r="G127551" i="20" s="1"/>
  <c r="H127551" i="20"/>
  <c r="F127549" i="20"/>
  <c r="G127549" i="20" s="1"/>
  <c r="H127549" i="20"/>
  <c r="F127547" i="20"/>
  <c r="G127547" i="20" s="1"/>
  <c r="H127547" i="20"/>
  <c r="F127545" i="20"/>
  <c r="G127545" i="20" s="1"/>
  <c r="H127545" i="20"/>
  <c r="F127543" i="20"/>
  <c r="G127543" i="20" s="1"/>
  <c r="H127543" i="20"/>
  <c r="F127541" i="20"/>
  <c r="G127541" i="20" s="1"/>
  <c r="H127541" i="20"/>
  <c r="F127539" i="20"/>
  <c r="G127539" i="20" s="1"/>
  <c r="H127539" i="20"/>
  <c r="F127537" i="20"/>
  <c r="G127537" i="20" s="1"/>
  <c r="H127537" i="20"/>
  <c r="F127535" i="20"/>
  <c r="G127535" i="20" s="1"/>
  <c r="H127535" i="20"/>
  <c r="F127533" i="20"/>
  <c r="G127533" i="20" s="1"/>
  <c r="H127533" i="20"/>
  <c r="F127531" i="20"/>
  <c r="G127531" i="20" s="1"/>
  <c r="H127531" i="20"/>
  <c r="F127529" i="20"/>
  <c r="G127529" i="20" s="1"/>
  <c r="H127529" i="20"/>
  <c r="F127527" i="20"/>
  <c r="G127527" i="20" s="1"/>
  <c r="H127527" i="20"/>
  <c r="F127525" i="20"/>
  <c r="G127525" i="20" s="1"/>
  <c r="H127525" i="20"/>
  <c r="F127523" i="20"/>
  <c r="G127523" i="20" s="1"/>
  <c r="H127523" i="20"/>
  <c r="F127521" i="20"/>
  <c r="G127521" i="20" s="1"/>
  <c r="H127521" i="20"/>
  <c r="F127519" i="20"/>
  <c r="G127519" i="20" s="1"/>
  <c r="H127519" i="20"/>
  <c r="F127517" i="20"/>
  <c r="G127517" i="20" s="1"/>
  <c r="H127517" i="20"/>
  <c r="F127515" i="20"/>
  <c r="G127515" i="20" s="1"/>
  <c r="H127515" i="20"/>
  <c r="F127513" i="20"/>
  <c r="G127513" i="20" s="1"/>
  <c r="H127513" i="20"/>
  <c r="F127511" i="20"/>
  <c r="G127511" i="20" s="1"/>
  <c r="H127511" i="20"/>
  <c r="F127509" i="20"/>
  <c r="G127509" i="20" s="1"/>
  <c r="H127509" i="20"/>
  <c r="F127507" i="20"/>
  <c r="G127507" i="20" s="1"/>
  <c r="H127507" i="20"/>
  <c r="F127505" i="20"/>
  <c r="G127505" i="20" s="1"/>
  <c r="H127505" i="20"/>
  <c r="F127503" i="20"/>
  <c r="G127503" i="20" s="1"/>
  <c r="H127503" i="20"/>
  <c r="F127501" i="20"/>
  <c r="G127501" i="20" s="1"/>
  <c r="H127501" i="20"/>
  <c r="F127499" i="20"/>
  <c r="G127499" i="20" s="1"/>
  <c r="H127499" i="20"/>
  <c r="F127497" i="20"/>
  <c r="G127497" i="20" s="1"/>
  <c r="H127497" i="20"/>
  <c r="F127495" i="20"/>
  <c r="G127495" i="20" s="1"/>
  <c r="H127495" i="20"/>
  <c r="F127493" i="20"/>
  <c r="G127493" i="20" s="1"/>
  <c r="H127493" i="20"/>
  <c r="F127491" i="20"/>
  <c r="G127491" i="20" s="1"/>
  <c r="H127491" i="20"/>
  <c r="F127489" i="20"/>
  <c r="G127489" i="20" s="1"/>
  <c r="H127489" i="20"/>
  <c r="F127487" i="20"/>
  <c r="G127487" i="20" s="1"/>
  <c r="H127487" i="20"/>
  <c r="F127485" i="20"/>
  <c r="G127485" i="20" s="1"/>
  <c r="H127485" i="20"/>
  <c r="F127483" i="20"/>
  <c r="G127483" i="20" s="1"/>
  <c r="H127483" i="20"/>
  <c r="F127481" i="20"/>
  <c r="G127481" i="20" s="1"/>
  <c r="H127481" i="20"/>
  <c r="F127479" i="20"/>
  <c r="G127479" i="20" s="1"/>
  <c r="H127479" i="20"/>
  <c r="F127477" i="20"/>
  <c r="G127477" i="20" s="1"/>
  <c r="H127477" i="20"/>
  <c r="F127475" i="20"/>
  <c r="G127475" i="20" s="1"/>
  <c r="H127475" i="20"/>
  <c r="F127473" i="20"/>
  <c r="G127473" i="20" s="1"/>
  <c r="H127473" i="20"/>
  <c r="F127471" i="20"/>
  <c r="G127471" i="20" s="1"/>
  <c r="H127471" i="20"/>
  <c r="F127469" i="20"/>
  <c r="G127469" i="20" s="1"/>
  <c r="H127469" i="20"/>
  <c r="F127467" i="20"/>
  <c r="G127467" i="20" s="1"/>
  <c r="H127467" i="20"/>
  <c r="F127465" i="20"/>
  <c r="G127465" i="20" s="1"/>
  <c r="H127465" i="20"/>
  <c r="F127463" i="20"/>
  <c r="G127463" i="20" s="1"/>
  <c r="H127463" i="20"/>
  <c r="F127461" i="20"/>
  <c r="G127461" i="20" s="1"/>
  <c r="H127461" i="20"/>
  <c r="F127459" i="20"/>
  <c r="G127459" i="20" s="1"/>
  <c r="H127459" i="20"/>
  <c r="F127457" i="20"/>
  <c r="G127457" i="20" s="1"/>
  <c r="H127457" i="20"/>
  <c r="F127455" i="20"/>
  <c r="G127455" i="20" s="1"/>
  <c r="H127455" i="20"/>
  <c r="F127453" i="20"/>
  <c r="G127453" i="20" s="1"/>
  <c r="H127453" i="20"/>
  <c r="F127451" i="20"/>
  <c r="G127451" i="20" s="1"/>
  <c r="H127451" i="20"/>
  <c r="F127449" i="20"/>
  <c r="G127449" i="20" s="1"/>
  <c r="H127449" i="20"/>
  <c r="F127447" i="20"/>
  <c r="G127447" i="20" s="1"/>
  <c r="H127447" i="20"/>
  <c r="F127445" i="20"/>
  <c r="G127445" i="20" s="1"/>
  <c r="H127445" i="20"/>
  <c r="F127443" i="20"/>
  <c r="G127443" i="20" s="1"/>
  <c r="H127443" i="20"/>
  <c r="F127441" i="20"/>
  <c r="G127441" i="20" s="1"/>
  <c r="H127441" i="20"/>
  <c r="F127439" i="20"/>
  <c r="G127439" i="20" s="1"/>
  <c r="H127439" i="20"/>
  <c r="F127437" i="20"/>
  <c r="G127437" i="20" s="1"/>
  <c r="H127437" i="20"/>
  <c r="F127435" i="20"/>
  <c r="G127435" i="20" s="1"/>
  <c r="H127435" i="20"/>
  <c r="F127433" i="20"/>
  <c r="G127433" i="20" s="1"/>
  <c r="H127433" i="20"/>
  <c r="F127431" i="20"/>
  <c r="G127431" i="20" s="1"/>
  <c r="H127431" i="20"/>
  <c r="F127429" i="20"/>
  <c r="G127429" i="20" s="1"/>
  <c r="H127429" i="20"/>
  <c r="F127427" i="20"/>
  <c r="G127427" i="20" s="1"/>
  <c r="H127427" i="20"/>
  <c r="F127425" i="20"/>
  <c r="G127425" i="20" s="1"/>
  <c r="H127425" i="20"/>
  <c r="F127423" i="20"/>
  <c r="G127423" i="20" s="1"/>
  <c r="H127423" i="20"/>
  <c r="F127421" i="20"/>
  <c r="G127421" i="20" s="1"/>
  <c r="H127421" i="20"/>
  <c r="F127419" i="20"/>
  <c r="G127419" i="20" s="1"/>
  <c r="H127419" i="20"/>
  <c r="F127417" i="20"/>
  <c r="G127417" i="20" s="1"/>
  <c r="H127417" i="20"/>
  <c r="F127415" i="20"/>
  <c r="G127415" i="20" s="1"/>
  <c r="H127415" i="20"/>
  <c r="F127413" i="20"/>
  <c r="G127413" i="20" s="1"/>
  <c r="H127413" i="20"/>
  <c r="F127411" i="20"/>
  <c r="G127411" i="20" s="1"/>
  <c r="H127411" i="20"/>
  <c r="F127409" i="20"/>
  <c r="G127409" i="20" s="1"/>
  <c r="H127409" i="20"/>
  <c r="F127407" i="20"/>
  <c r="G127407" i="20" s="1"/>
  <c r="H127407" i="20"/>
  <c r="F127405" i="20"/>
  <c r="G127405" i="20" s="1"/>
  <c r="H127405" i="20"/>
  <c r="F127403" i="20"/>
  <c r="G127403" i="20" s="1"/>
  <c r="H127403" i="20"/>
  <c r="F127401" i="20"/>
  <c r="G127401" i="20" s="1"/>
  <c r="H127401" i="20"/>
  <c r="F127399" i="20"/>
  <c r="G127399" i="20" s="1"/>
  <c r="H127399" i="20"/>
  <c r="F127397" i="20"/>
  <c r="G127397" i="20" s="1"/>
  <c r="H127397" i="20"/>
  <c r="F127395" i="20"/>
  <c r="G127395" i="20" s="1"/>
  <c r="H127395" i="20"/>
  <c r="F127393" i="20"/>
  <c r="G127393" i="20" s="1"/>
  <c r="H127393" i="20"/>
  <c r="F127391" i="20"/>
  <c r="G127391" i="20" s="1"/>
  <c r="H127391" i="20"/>
  <c r="F127389" i="20"/>
  <c r="G127389" i="20" s="1"/>
  <c r="H127389" i="20"/>
  <c r="F127387" i="20"/>
  <c r="G127387" i="20" s="1"/>
  <c r="H127387" i="20"/>
  <c r="F127385" i="20"/>
  <c r="G127385" i="20" s="1"/>
  <c r="H127385" i="20"/>
  <c r="F127383" i="20"/>
  <c r="G127383" i="20" s="1"/>
  <c r="H127383" i="20"/>
  <c r="F127381" i="20"/>
  <c r="G127381" i="20" s="1"/>
  <c r="H127381" i="20"/>
  <c r="F127379" i="20"/>
  <c r="G127379" i="20" s="1"/>
  <c r="H127379" i="20"/>
  <c r="F127377" i="20"/>
  <c r="G127377" i="20" s="1"/>
  <c r="H127377" i="20"/>
  <c r="F127375" i="20"/>
  <c r="G127375" i="20" s="1"/>
  <c r="H127375" i="20"/>
  <c r="F127373" i="20"/>
  <c r="G127373" i="20" s="1"/>
  <c r="H127373" i="20"/>
  <c r="F127371" i="20"/>
  <c r="G127371" i="20" s="1"/>
  <c r="H127371" i="20"/>
  <c r="F127369" i="20"/>
  <c r="G127369" i="20" s="1"/>
  <c r="H127369" i="20"/>
  <c r="F127367" i="20"/>
  <c r="G127367" i="20" s="1"/>
  <c r="H127367" i="20"/>
  <c r="F127365" i="20"/>
  <c r="G127365" i="20" s="1"/>
  <c r="H127365" i="20"/>
  <c r="F127363" i="20"/>
  <c r="G127363" i="20" s="1"/>
  <c r="H127363" i="20"/>
  <c r="F127361" i="20"/>
  <c r="G127361" i="20" s="1"/>
  <c r="H127361" i="20"/>
  <c r="F127359" i="20"/>
  <c r="G127359" i="20" s="1"/>
  <c r="H127359" i="20"/>
  <c r="F127357" i="20"/>
  <c r="G127357" i="20" s="1"/>
  <c r="H127357" i="20"/>
  <c r="F127355" i="20"/>
  <c r="G127355" i="20" s="1"/>
  <c r="H127355" i="20"/>
  <c r="F127353" i="20"/>
  <c r="G127353" i="20" s="1"/>
  <c r="H127353" i="20"/>
  <c r="F127351" i="20"/>
  <c r="G127351" i="20" s="1"/>
  <c r="H127351" i="20"/>
  <c r="F127349" i="20"/>
  <c r="G127349" i="20" s="1"/>
  <c r="H127349" i="20"/>
  <c r="F127347" i="20"/>
  <c r="G127347" i="20" s="1"/>
  <c r="H127347" i="20"/>
  <c r="F127345" i="20"/>
  <c r="G127345" i="20" s="1"/>
  <c r="H127345" i="20"/>
  <c r="F127343" i="20"/>
  <c r="G127343" i="20" s="1"/>
  <c r="H127343" i="20"/>
  <c r="F127341" i="20"/>
  <c r="G127341" i="20" s="1"/>
  <c r="H127341" i="20"/>
  <c r="F127339" i="20"/>
  <c r="G127339" i="20" s="1"/>
  <c r="H127339" i="20"/>
  <c r="F127337" i="20"/>
  <c r="G127337" i="20" s="1"/>
  <c r="H127337" i="20"/>
  <c r="F127335" i="20"/>
  <c r="G127335" i="20" s="1"/>
  <c r="H127335" i="20"/>
  <c r="F127333" i="20"/>
  <c r="G127333" i="20" s="1"/>
  <c r="H127333" i="20"/>
  <c r="F127331" i="20"/>
  <c r="G127331" i="20" s="1"/>
  <c r="H127331" i="20"/>
  <c r="F127329" i="20"/>
  <c r="G127329" i="20" s="1"/>
  <c r="H127329" i="20"/>
  <c r="F127327" i="20"/>
  <c r="G127327" i="20" s="1"/>
  <c r="H127327" i="20"/>
  <c r="F127325" i="20"/>
  <c r="G127325" i="20" s="1"/>
  <c r="H127325" i="20"/>
  <c r="F127323" i="20"/>
  <c r="G127323" i="20" s="1"/>
  <c r="H127323" i="20"/>
  <c r="F127321" i="20"/>
  <c r="G127321" i="20" s="1"/>
  <c r="H127321" i="20"/>
  <c r="F127319" i="20"/>
  <c r="G127319" i="20" s="1"/>
  <c r="H127319" i="20"/>
  <c r="F127317" i="20"/>
  <c r="G127317" i="20" s="1"/>
  <c r="H127317" i="20"/>
  <c r="F127315" i="20"/>
  <c r="G127315" i="20" s="1"/>
  <c r="H127315" i="20"/>
  <c r="F127313" i="20"/>
  <c r="G127313" i="20" s="1"/>
  <c r="H127313" i="20"/>
  <c r="F127311" i="20"/>
  <c r="G127311" i="20" s="1"/>
  <c r="H127311" i="20"/>
  <c r="F127309" i="20"/>
  <c r="G127309" i="20" s="1"/>
  <c r="H127309" i="20"/>
  <c r="F127307" i="20"/>
  <c r="G127307" i="20" s="1"/>
  <c r="H127307" i="20"/>
  <c r="F127305" i="20"/>
  <c r="G127305" i="20" s="1"/>
  <c r="H127305" i="20"/>
  <c r="F127303" i="20"/>
  <c r="G127303" i="20" s="1"/>
  <c r="H127303" i="20"/>
  <c r="F127301" i="20"/>
  <c r="G127301" i="20" s="1"/>
  <c r="H127301" i="20"/>
  <c r="F127299" i="20"/>
  <c r="G127299" i="20" s="1"/>
  <c r="H127299" i="20"/>
  <c r="F127297" i="20"/>
  <c r="G127297" i="20" s="1"/>
  <c r="H127297" i="20"/>
  <c r="F127295" i="20"/>
  <c r="G127295" i="20" s="1"/>
  <c r="H127295" i="20"/>
  <c r="F127293" i="20"/>
  <c r="G127293" i="20" s="1"/>
  <c r="H127293" i="20"/>
  <c r="F127291" i="20"/>
  <c r="G127291" i="20" s="1"/>
  <c r="H127291" i="20"/>
  <c r="F127289" i="20"/>
  <c r="G127289" i="20" s="1"/>
  <c r="H127289" i="20"/>
  <c r="F127287" i="20"/>
  <c r="G127287" i="20" s="1"/>
  <c r="H127287" i="20"/>
  <c r="F127285" i="20"/>
  <c r="G127285" i="20" s="1"/>
  <c r="H127285" i="20"/>
  <c r="F127283" i="20"/>
  <c r="G127283" i="20" s="1"/>
  <c r="H127283" i="20"/>
  <c r="F127281" i="20"/>
  <c r="G127281" i="20" s="1"/>
  <c r="H127281" i="20"/>
  <c r="F127279" i="20"/>
  <c r="G127279" i="20" s="1"/>
  <c r="H127279" i="20"/>
  <c r="F127277" i="20"/>
  <c r="G127277" i="20" s="1"/>
  <c r="H127277" i="20"/>
  <c r="F127275" i="20"/>
  <c r="G127275" i="20" s="1"/>
  <c r="H127275" i="20"/>
  <c r="F127273" i="20"/>
  <c r="G127273" i="20" s="1"/>
  <c r="H127273" i="20"/>
  <c r="F127271" i="20"/>
  <c r="G127271" i="20" s="1"/>
  <c r="H127271" i="20"/>
  <c r="F127269" i="20"/>
  <c r="G127269" i="20" s="1"/>
  <c r="H127269" i="20"/>
  <c r="F127267" i="20"/>
  <c r="G127267" i="20" s="1"/>
  <c r="H127267" i="20"/>
  <c r="F127265" i="20"/>
  <c r="G127265" i="20" s="1"/>
  <c r="H127265" i="20"/>
  <c r="F127263" i="20"/>
  <c r="G127263" i="20" s="1"/>
  <c r="H127263" i="20"/>
  <c r="F127261" i="20"/>
  <c r="G127261" i="20" s="1"/>
  <c r="H127261" i="20"/>
  <c r="F127259" i="20"/>
  <c r="G127259" i="20" s="1"/>
  <c r="H127259" i="20"/>
  <c r="F127257" i="20"/>
  <c r="G127257" i="20" s="1"/>
  <c r="H127257" i="20"/>
  <c r="F127255" i="20"/>
  <c r="G127255" i="20" s="1"/>
  <c r="H127255" i="20"/>
  <c r="F127253" i="20"/>
  <c r="G127253" i="20" s="1"/>
  <c r="H127253" i="20"/>
  <c r="F127251" i="20"/>
  <c r="G127251" i="20" s="1"/>
  <c r="H127251" i="20"/>
  <c r="F127249" i="20"/>
  <c r="G127249" i="20" s="1"/>
  <c r="H127249" i="20"/>
  <c r="F127247" i="20"/>
  <c r="G127247" i="20" s="1"/>
  <c r="H127247" i="20"/>
  <c r="F127245" i="20"/>
  <c r="G127245" i="20" s="1"/>
  <c r="H127245" i="20"/>
  <c r="F127243" i="20"/>
  <c r="G127243" i="20" s="1"/>
  <c r="H127243" i="20"/>
  <c r="F127241" i="20"/>
  <c r="G127241" i="20" s="1"/>
  <c r="H127241" i="20"/>
  <c r="F127239" i="20"/>
  <c r="G127239" i="20" s="1"/>
  <c r="H127239" i="20"/>
  <c r="F127237" i="20"/>
  <c r="G127237" i="20" s="1"/>
  <c r="H127237" i="20"/>
  <c r="F127235" i="20"/>
  <c r="G127235" i="20" s="1"/>
  <c r="H127235" i="20"/>
  <c r="F127233" i="20"/>
  <c r="G127233" i="20" s="1"/>
  <c r="H127233" i="20"/>
  <c r="F127231" i="20"/>
  <c r="G127231" i="20" s="1"/>
  <c r="H127231" i="20"/>
  <c r="F127229" i="20"/>
  <c r="G127229" i="20" s="1"/>
  <c r="H127229" i="20"/>
  <c r="F127227" i="20"/>
  <c r="G127227" i="20" s="1"/>
  <c r="H127227" i="20"/>
  <c r="F127225" i="20"/>
  <c r="G127225" i="20" s="1"/>
  <c r="H127225" i="20"/>
  <c r="F127223" i="20"/>
  <c r="G127223" i="20" s="1"/>
  <c r="H127223" i="20"/>
  <c r="F127221" i="20"/>
  <c r="G127221" i="20" s="1"/>
  <c r="H127221" i="20"/>
  <c r="F127219" i="20"/>
  <c r="G127219" i="20" s="1"/>
  <c r="H127219" i="20"/>
  <c r="F127217" i="20"/>
  <c r="G127217" i="20" s="1"/>
  <c r="H127217" i="20"/>
  <c r="F127215" i="20"/>
  <c r="G127215" i="20" s="1"/>
  <c r="H127215" i="20"/>
  <c r="F127213" i="20"/>
  <c r="G127213" i="20" s="1"/>
  <c r="H127213" i="20"/>
  <c r="F127211" i="20"/>
  <c r="G127211" i="20" s="1"/>
  <c r="H127211" i="20"/>
  <c r="F127209" i="20"/>
  <c r="G127209" i="20" s="1"/>
  <c r="H127209" i="20"/>
  <c r="F127207" i="20"/>
  <c r="G127207" i="20" s="1"/>
  <c r="H127207" i="20"/>
  <c r="F127205" i="20"/>
  <c r="G127205" i="20" s="1"/>
  <c r="H127205" i="20"/>
  <c r="F127203" i="20"/>
  <c r="G127203" i="20" s="1"/>
  <c r="H127203" i="20"/>
  <c r="F127201" i="20"/>
  <c r="G127201" i="20" s="1"/>
  <c r="H127201" i="20"/>
  <c r="F127199" i="20"/>
  <c r="G127199" i="20" s="1"/>
  <c r="H127199" i="20"/>
  <c r="F127197" i="20"/>
  <c r="G127197" i="20" s="1"/>
  <c r="H127197" i="20"/>
  <c r="F127195" i="20"/>
  <c r="G127195" i="20" s="1"/>
  <c r="H127195" i="20"/>
  <c r="F127193" i="20"/>
  <c r="G127193" i="20" s="1"/>
  <c r="H127193" i="20"/>
  <c r="F127191" i="20"/>
  <c r="G127191" i="20" s="1"/>
  <c r="H127191" i="20"/>
  <c r="F127189" i="20"/>
  <c r="G127189" i="20" s="1"/>
  <c r="H127189" i="20"/>
  <c r="F127187" i="20"/>
  <c r="G127187" i="20" s="1"/>
  <c r="H127187" i="20"/>
  <c r="F127185" i="20"/>
  <c r="G127185" i="20" s="1"/>
  <c r="H127185" i="20"/>
  <c r="F127183" i="20"/>
  <c r="G127183" i="20" s="1"/>
  <c r="H127183" i="20"/>
  <c r="F127181" i="20"/>
  <c r="G127181" i="20" s="1"/>
  <c r="H127181" i="20"/>
  <c r="F127179" i="20"/>
  <c r="G127179" i="20" s="1"/>
  <c r="H127179" i="20"/>
  <c r="F127177" i="20"/>
  <c r="G127177" i="20" s="1"/>
  <c r="H127177" i="20"/>
  <c r="F127175" i="20"/>
  <c r="G127175" i="20" s="1"/>
  <c r="H127175" i="20"/>
  <c r="F127173" i="20"/>
  <c r="G127173" i="20" s="1"/>
  <c r="H127173" i="20"/>
  <c r="F127171" i="20"/>
  <c r="G127171" i="20" s="1"/>
  <c r="H127171" i="20"/>
  <c r="F127169" i="20"/>
  <c r="G127169" i="20" s="1"/>
  <c r="H127169" i="20"/>
  <c r="F127167" i="20"/>
  <c r="G127167" i="20" s="1"/>
  <c r="H127167" i="20"/>
  <c r="F127165" i="20"/>
  <c r="G127165" i="20" s="1"/>
  <c r="H127165" i="20"/>
  <c r="F127163" i="20"/>
  <c r="G127163" i="20" s="1"/>
  <c r="H127163" i="20"/>
  <c r="F127161" i="20"/>
  <c r="G127161" i="20" s="1"/>
  <c r="H127161" i="20"/>
  <c r="F127159" i="20"/>
  <c r="G127159" i="20" s="1"/>
  <c r="H127159" i="20"/>
  <c r="F127157" i="20"/>
  <c r="G127157" i="20" s="1"/>
  <c r="H127157" i="20"/>
  <c r="F127155" i="20"/>
  <c r="G127155" i="20" s="1"/>
  <c r="H127155" i="20"/>
  <c r="F127153" i="20"/>
  <c r="G127153" i="20" s="1"/>
  <c r="H127153" i="20"/>
  <c r="F127151" i="20"/>
  <c r="G127151" i="20" s="1"/>
  <c r="H127151" i="20"/>
  <c r="F127149" i="20"/>
  <c r="G127149" i="20" s="1"/>
  <c r="H127149" i="20"/>
  <c r="F127147" i="20"/>
  <c r="G127147" i="20" s="1"/>
  <c r="H127147" i="20"/>
  <c r="F127145" i="20"/>
  <c r="G127145" i="20" s="1"/>
  <c r="H127145" i="20"/>
  <c r="F127143" i="20"/>
  <c r="G127143" i="20" s="1"/>
  <c r="H127143" i="20"/>
  <c r="F127141" i="20"/>
  <c r="G127141" i="20" s="1"/>
  <c r="H127141" i="20"/>
  <c r="F127139" i="20"/>
  <c r="G127139" i="20" s="1"/>
  <c r="H127139" i="20"/>
  <c r="F127137" i="20"/>
  <c r="G127137" i="20" s="1"/>
  <c r="H127137" i="20"/>
  <c r="F127135" i="20"/>
  <c r="G127135" i="20" s="1"/>
  <c r="H127135" i="20"/>
  <c r="F127133" i="20"/>
  <c r="G127133" i="20" s="1"/>
  <c r="H127133" i="20"/>
  <c r="F127131" i="20"/>
  <c r="G127131" i="20" s="1"/>
  <c r="H127131" i="20"/>
  <c r="F127129" i="20"/>
  <c r="G127129" i="20" s="1"/>
  <c r="H127129" i="20"/>
  <c r="F127127" i="20"/>
  <c r="G127127" i="20" s="1"/>
  <c r="H127127" i="20"/>
  <c r="F127125" i="20"/>
  <c r="G127125" i="20" s="1"/>
  <c r="H127125" i="20"/>
  <c r="F127123" i="20"/>
  <c r="G127123" i="20" s="1"/>
  <c r="H127123" i="20"/>
  <c r="F127121" i="20"/>
  <c r="G127121" i="20" s="1"/>
  <c r="H127121" i="20"/>
  <c r="F127119" i="20"/>
  <c r="G127119" i="20" s="1"/>
  <c r="H127119" i="20"/>
  <c r="F127117" i="20"/>
  <c r="G127117" i="20" s="1"/>
  <c r="H127117" i="20"/>
  <c r="F127115" i="20"/>
  <c r="G127115" i="20" s="1"/>
  <c r="H127115" i="20"/>
  <c r="F127113" i="20"/>
  <c r="G127113" i="20" s="1"/>
  <c r="H127113" i="20"/>
  <c r="F127111" i="20"/>
  <c r="G127111" i="20" s="1"/>
  <c r="H127111" i="20"/>
  <c r="F127109" i="20"/>
  <c r="G127109" i="20" s="1"/>
  <c r="H127109" i="20"/>
  <c r="F127107" i="20"/>
  <c r="G127107" i="20" s="1"/>
  <c r="H127107" i="20"/>
  <c r="F127105" i="20"/>
  <c r="G127105" i="20" s="1"/>
  <c r="H127105" i="20"/>
  <c r="F127103" i="20"/>
  <c r="G127103" i="20" s="1"/>
  <c r="H127103" i="20"/>
  <c r="F127101" i="20"/>
  <c r="G127101" i="20" s="1"/>
  <c r="H127101" i="20"/>
  <c r="F127099" i="20"/>
  <c r="G127099" i="20" s="1"/>
  <c r="H127099" i="20"/>
  <c r="F127097" i="20"/>
  <c r="G127097" i="20" s="1"/>
  <c r="H127097" i="20"/>
  <c r="F127095" i="20"/>
  <c r="G127095" i="20" s="1"/>
  <c r="H127095" i="20"/>
  <c r="F127093" i="20"/>
  <c r="G127093" i="20" s="1"/>
  <c r="H127093" i="20"/>
  <c r="F127091" i="20"/>
  <c r="G127091" i="20" s="1"/>
  <c r="H127091" i="20"/>
  <c r="F127089" i="20"/>
  <c r="G127089" i="20" s="1"/>
  <c r="H127089" i="20"/>
  <c r="F127087" i="20"/>
  <c r="G127087" i="20" s="1"/>
  <c r="H127087" i="20"/>
  <c r="F127085" i="20"/>
  <c r="G127085" i="20" s="1"/>
  <c r="H127085" i="20"/>
  <c r="F127083" i="20"/>
  <c r="G127083" i="20" s="1"/>
  <c r="H127083" i="20"/>
  <c r="F127081" i="20"/>
  <c r="G127081" i="20" s="1"/>
  <c r="H127081" i="20"/>
  <c r="F127079" i="20"/>
  <c r="G127079" i="20" s="1"/>
  <c r="H127079" i="20"/>
  <c r="F127077" i="20"/>
  <c r="G127077" i="20" s="1"/>
  <c r="H127077" i="20"/>
  <c r="F127075" i="20"/>
  <c r="G127075" i="20" s="1"/>
  <c r="H127075" i="20"/>
  <c r="F127073" i="20"/>
  <c r="G127073" i="20" s="1"/>
  <c r="H127073" i="20"/>
  <c r="F127071" i="20"/>
  <c r="G127071" i="20" s="1"/>
  <c r="H127071" i="20"/>
  <c r="F127069" i="20"/>
  <c r="G127069" i="20" s="1"/>
  <c r="H127069" i="20"/>
  <c r="F127067" i="20"/>
  <c r="G127067" i="20" s="1"/>
  <c r="H127067" i="20"/>
  <c r="F127065" i="20"/>
  <c r="G127065" i="20" s="1"/>
  <c r="H127065" i="20"/>
  <c r="F127063" i="20"/>
  <c r="G127063" i="20" s="1"/>
  <c r="H127063" i="20"/>
  <c r="F127061" i="20"/>
  <c r="G127061" i="20" s="1"/>
  <c r="H127061" i="20"/>
  <c r="F127059" i="20"/>
  <c r="G127059" i="20" s="1"/>
  <c r="H127059" i="20"/>
  <c r="F127057" i="20"/>
  <c r="G127057" i="20" s="1"/>
  <c r="H127057" i="20"/>
  <c r="F127055" i="20"/>
  <c r="G127055" i="20" s="1"/>
  <c r="H127055" i="20"/>
  <c r="F127053" i="20"/>
  <c r="G127053" i="20" s="1"/>
  <c r="H127053" i="20"/>
  <c r="F127051" i="20"/>
  <c r="G127051" i="20" s="1"/>
  <c r="H127051" i="20"/>
  <c r="F127049" i="20"/>
  <c r="G127049" i="20" s="1"/>
  <c r="H127049" i="20"/>
  <c r="F127047" i="20"/>
  <c r="G127047" i="20" s="1"/>
  <c r="H127047" i="20"/>
  <c r="F127045" i="20"/>
  <c r="G127045" i="20" s="1"/>
  <c r="H127045" i="20"/>
  <c r="F127043" i="20"/>
  <c r="G127043" i="20" s="1"/>
  <c r="H127043" i="20"/>
  <c r="F127041" i="20"/>
  <c r="G127041" i="20" s="1"/>
  <c r="H127041" i="20"/>
  <c r="F127039" i="20"/>
  <c r="G127039" i="20" s="1"/>
  <c r="H127039" i="20"/>
  <c r="F127037" i="20"/>
  <c r="G127037" i="20" s="1"/>
  <c r="H127037" i="20"/>
  <c r="F127035" i="20"/>
  <c r="G127035" i="20" s="1"/>
  <c r="H127035" i="20"/>
  <c r="F127033" i="20"/>
  <c r="G127033" i="20" s="1"/>
  <c r="H127033" i="20"/>
  <c r="F127031" i="20"/>
  <c r="G127031" i="20" s="1"/>
  <c r="H127031" i="20"/>
  <c r="F127029" i="20"/>
  <c r="G127029" i="20" s="1"/>
  <c r="H127029" i="20"/>
  <c r="F127027" i="20"/>
  <c r="G127027" i="20" s="1"/>
  <c r="H127027" i="20"/>
  <c r="F127025" i="20"/>
  <c r="G127025" i="20" s="1"/>
  <c r="H127025" i="20"/>
  <c r="F127023" i="20"/>
  <c r="G127023" i="20" s="1"/>
  <c r="H127023" i="20"/>
  <c r="F127021" i="20"/>
  <c r="G127021" i="20" s="1"/>
  <c r="H127021" i="20"/>
  <c r="F127019" i="20"/>
  <c r="G127019" i="20" s="1"/>
  <c r="H127019" i="20"/>
  <c r="F127017" i="20"/>
  <c r="G127017" i="20" s="1"/>
  <c r="H127017" i="20"/>
  <c r="F127015" i="20"/>
  <c r="G127015" i="20" s="1"/>
  <c r="H127015" i="20"/>
  <c r="F127013" i="20"/>
  <c r="G127013" i="20" s="1"/>
  <c r="H127013" i="20"/>
  <c r="F127011" i="20"/>
  <c r="G127011" i="20" s="1"/>
  <c r="H127011" i="20"/>
  <c r="F127009" i="20"/>
  <c r="G127009" i="20" s="1"/>
  <c r="H127009" i="20"/>
  <c r="F127007" i="20"/>
  <c r="G127007" i="20" s="1"/>
  <c r="H127007" i="20"/>
  <c r="F127005" i="20"/>
  <c r="G127005" i="20" s="1"/>
  <c r="H127005" i="20"/>
  <c r="F127003" i="20"/>
  <c r="G127003" i="20" s="1"/>
  <c r="H127003" i="20"/>
  <c r="F127001" i="20"/>
  <c r="G127001" i="20" s="1"/>
  <c r="H127001" i="20"/>
  <c r="F126999" i="20"/>
  <c r="G126999" i="20" s="1"/>
  <c r="H126999" i="20"/>
  <c r="F126997" i="20"/>
  <c r="G126997" i="20" s="1"/>
  <c r="H126997" i="20"/>
  <c r="F126995" i="20"/>
  <c r="G126995" i="20" s="1"/>
  <c r="H126995" i="20"/>
  <c r="F126993" i="20"/>
  <c r="G126993" i="20" s="1"/>
  <c r="H126993" i="20"/>
  <c r="F126991" i="20"/>
  <c r="G126991" i="20" s="1"/>
  <c r="H126991" i="20"/>
  <c r="F126989" i="20"/>
  <c r="G126989" i="20" s="1"/>
  <c r="H126989" i="20"/>
  <c r="F126987" i="20"/>
  <c r="G126987" i="20" s="1"/>
  <c r="H126987" i="20"/>
  <c r="F126985" i="20"/>
  <c r="G126985" i="20" s="1"/>
  <c r="H126985" i="20"/>
  <c r="F126983" i="20"/>
  <c r="G126983" i="20" s="1"/>
  <c r="H126983" i="20"/>
  <c r="F126981" i="20"/>
  <c r="G126981" i="20" s="1"/>
  <c r="H126981" i="20"/>
  <c r="F126979" i="20"/>
  <c r="G126979" i="20" s="1"/>
  <c r="H126979" i="20"/>
  <c r="F126977" i="20"/>
  <c r="G126977" i="20" s="1"/>
  <c r="H126977" i="20"/>
  <c r="F126975" i="20"/>
  <c r="G126975" i="20" s="1"/>
  <c r="H126975" i="20"/>
  <c r="F126973" i="20"/>
  <c r="G126973" i="20" s="1"/>
  <c r="H126973" i="20"/>
  <c r="F126971" i="20"/>
  <c r="G126971" i="20" s="1"/>
  <c r="H126971" i="20"/>
  <c r="F126969" i="20"/>
  <c r="G126969" i="20" s="1"/>
  <c r="H126969" i="20"/>
  <c r="F126967" i="20"/>
  <c r="G126967" i="20" s="1"/>
  <c r="H126967" i="20"/>
  <c r="F126965" i="20"/>
  <c r="G126965" i="20" s="1"/>
  <c r="H126965" i="20"/>
  <c r="F126963" i="20"/>
  <c r="G126963" i="20" s="1"/>
  <c r="H126963" i="20"/>
  <c r="F126961" i="20"/>
  <c r="G126961" i="20" s="1"/>
  <c r="H126961" i="20"/>
  <c r="F126959" i="20"/>
  <c r="G126959" i="20" s="1"/>
  <c r="H126959" i="20"/>
  <c r="F126957" i="20"/>
  <c r="G126957" i="20" s="1"/>
  <c r="H126957" i="20"/>
  <c r="F126955" i="20"/>
  <c r="G126955" i="20" s="1"/>
  <c r="H126955" i="20"/>
  <c r="F126953" i="20"/>
  <c r="G126953" i="20" s="1"/>
  <c r="H126953" i="20"/>
  <c r="F126951" i="20"/>
  <c r="G126951" i="20" s="1"/>
  <c r="H126951" i="20"/>
  <c r="F126949" i="20"/>
  <c r="G126949" i="20" s="1"/>
  <c r="H126949" i="20"/>
  <c r="F126947" i="20"/>
  <c r="G126947" i="20" s="1"/>
  <c r="H126947" i="20"/>
  <c r="F126945" i="20"/>
  <c r="G126945" i="20" s="1"/>
  <c r="H126945" i="20"/>
  <c r="F126943" i="20"/>
  <c r="G126943" i="20" s="1"/>
  <c r="H126943" i="20"/>
  <c r="F126941" i="20"/>
  <c r="G126941" i="20" s="1"/>
  <c r="H126941" i="20"/>
  <c r="F126939" i="20"/>
  <c r="G126939" i="20" s="1"/>
  <c r="H126939" i="20"/>
  <c r="F126937" i="20"/>
  <c r="G126937" i="20" s="1"/>
  <c r="H126937" i="20"/>
  <c r="F126935" i="20"/>
  <c r="G126935" i="20" s="1"/>
  <c r="H126935" i="20"/>
  <c r="F126933" i="20"/>
  <c r="G126933" i="20" s="1"/>
  <c r="H126933" i="20"/>
  <c r="F126931" i="20"/>
  <c r="G126931" i="20" s="1"/>
  <c r="H126931" i="20"/>
  <c r="F126929" i="20"/>
  <c r="G126929" i="20" s="1"/>
  <c r="H126929" i="20"/>
  <c r="F126927" i="20"/>
  <c r="G126927" i="20" s="1"/>
  <c r="H126927" i="20"/>
  <c r="F126925" i="20"/>
  <c r="G126925" i="20" s="1"/>
  <c r="H126925" i="20"/>
  <c r="F126923" i="20"/>
  <c r="G126923" i="20" s="1"/>
  <c r="H126923" i="20"/>
  <c r="F126921" i="20"/>
  <c r="G126921" i="20" s="1"/>
  <c r="H126921" i="20"/>
  <c r="F126919" i="20"/>
  <c r="G126919" i="20" s="1"/>
  <c r="H126919" i="20"/>
  <c r="F126917" i="20"/>
  <c r="G126917" i="20" s="1"/>
  <c r="H126917" i="20"/>
  <c r="F126915" i="20"/>
  <c r="G126915" i="20" s="1"/>
  <c r="H126915" i="20"/>
  <c r="F126913" i="20"/>
  <c r="G126913" i="20" s="1"/>
  <c r="H126913" i="20"/>
  <c r="F126911" i="20"/>
  <c r="G126911" i="20" s="1"/>
  <c r="H126911" i="20"/>
  <c r="F126909" i="20"/>
  <c r="G126909" i="20" s="1"/>
  <c r="H126909" i="20"/>
  <c r="F126907" i="20"/>
  <c r="G126907" i="20" s="1"/>
  <c r="H126907" i="20"/>
  <c r="F126905" i="20"/>
  <c r="G126905" i="20" s="1"/>
  <c r="H126905" i="20"/>
  <c r="F126903" i="20"/>
  <c r="G126903" i="20" s="1"/>
  <c r="H126903" i="20"/>
  <c r="F126901" i="20"/>
  <c r="G126901" i="20" s="1"/>
  <c r="H126901" i="20"/>
  <c r="F126899" i="20"/>
  <c r="G126899" i="20" s="1"/>
  <c r="H126899" i="20"/>
  <c r="F126897" i="20"/>
  <c r="G126897" i="20" s="1"/>
  <c r="H126897" i="20"/>
  <c r="F126895" i="20"/>
  <c r="G126895" i="20" s="1"/>
  <c r="H126895" i="20"/>
  <c r="F126893" i="20"/>
  <c r="G126893" i="20" s="1"/>
  <c r="H126893" i="20"/>
  <c r="F126891" i="20"/>
  <c r="G126891" i="20" s="1"/>
  <c r="H126891" i="20"/>
  <c r="F126889" i="20"/>
  <c r="G126889" i="20" s="1"/>
  <c r="H126889" i="20"/>
  <c r="F126887" i="20"/>
  <c r="G126887" i="20" s="1"/>
  <c r="H126887" i="20"/>
  <c r="F126885" i="20"/>
  <c r="G126885" i="20" s="1"/>
  <c r="H126885" i="20"/>
  <c r="F126883" i="20"/>
  <c r="G126883" i="20" s="1"/>
  <c r="H126883" i="20"/>
  <c r="F126881" i="20"/>
  <c r="G126881" i="20" s="1"/>
  <c r="H126881" i="20"/>
  <c r="F126879" i="20"/>
  <c r="G126879" i="20" s="1"/>
  <c r="H126879" i="20"/>
  <c r="F126877" i="20"/>
  <c r="G126877" i="20" s="1"/>
  <c r="H126877" i="20"/>
  <c r="F126875" i="20"/>
  <c r="G126875" i="20" s="1"/>
  <c r="H126875" i="20"/>
  <c r="F126873" i="20"/>
  <c r="G126873" i="20" s="1"/>
  <c r="H126873" i="20"/>
  <c r="F126871" i="20"/>
  <c r="G126871" i="20" s="1"/>
  <c r="H126871" i="20"/>
  <c r="F126869" i="20"/>
  <c r="G126869" i="20" s="1"/>
  <c r="H126869" i="20"/>
  <c r="F126867" i="20"/>
  <c r="G126867" i="20" s="1"/>
  <c r="H126867" i="20"/>
  <c r="F126865" i="20"/>
  <c r="G126865" i="20" s="1"/>
  <c r="H126865" i="20"/>
  <c r="F126863" i="20"/>
  <c r="G126863" i="20" s="1"/>
  <c r="H126863" i="20"/>
  <c r="F126861" i="20"/>
  <c r="G126861" i="20" s="1"/>
  <c r="H126861" i="20"/>
  <c r="F126859" i="20"/>
  <c r="G126859" i="20" s="1"/>
  <c r="H126859" i="20"/>
  <c r="F126857" i="20"/>
  <c r="G126857" i="20" s="1"/>
  <c r="H126857" i="20"/>
  <c r="F126855" i="20"/>
  <c r="G126855" i="20" s="1"/>
  <c r="H126855" i="20"/>
  <c r="F126853" i="20"/>
  <c r="G126853" i="20" s="1"/>
  <c r="H126853" i="20"/>
  <c r="F126851" i="20"/>
  <c r="G126851" i="20" s="1"/>
  <c r="H126851" i="20"/>
  <c r="F126849" i="20"/>
  <c r="G126849" i="20" s="1"/>
  <c r="H126849" i="20"/>
  <c r="F126847" i="20"/>
  <c r="G126847" i="20" s="1"/>
  <c r="H126847" i="20"/>
  <c r="F126845" i="20"/>
  <c r="G126845" i="20" s="1"/>
  <c r="H126845" i="20"/>
  <c r="F126843" i="20"/>
  <c r="G126843" i="20" s="1"/>
  <c r="H126843" i="20"/>
  <c r="F126841" i="20"/>
  <c r="G126841" i="20" s="1"/>
  <c r="H126841" i="20"/>
  <c r="F126839" i="20"/>
  <c r="G126839" i="20" s="1"/>
  <c r="H126839" i="20"/>
  <c r="F126837" i="20"/>
  <c r="G126837" i="20" s="1"/>
  <c r="H126837" i="20"/>
  <c r="F126835" i="20"/>
  <c r="G126835" i="20" s="1"/>
  <c r="H126835" i="20"/>
  <c r="F126833" i="20"/>
  <c r="G126833" i="20" s="1"/>
  <c r="H126833" i="20"/>
  <c r="F126831" i="20"/>
  <c r="G126831" i="20" s="1"/>
  <c r="H126831" i="20"/>
  <c r="F126829" i="20"/>
  <c r="G126829" i="20" s="1"/>
  <c r="H126829" i="20"/>
  <c r="F126827" i="20"/>
  <c r="G126827" i="20" s="1"/>
  <c r="H126827" i="20"/>
  <c r="F126825" i="20"/>
  <c r="G126825" i="20" s="1"/>
  <c r="H126825" i="20"/>
  <c r="F126823" i="20"/>
  <c r="G126823" i="20" s="1"/>
  <c r="H126823" i="20"/>
  <c r="F126821" i="20"/>
  <c r="G126821" i="20" s="1"/>
  <c r="H126821" i="20"/>
  <c r="F126819" i="20"/>
  <c r="G126819" i="20" s="1"/>
  <c r="H126819" i="20"/>
  <c r="F126817" i="20"/>
  <c r="G126817" i="20" s="1"/>
  <c r="H126817" i="20"/>
  <c r="F126815" i="20"/>
  <c r="G126815" i="20" s="1"/>
  <c r="H126815" i="20"/>
  <c r="F126813" i="20"/>
  <c r="G126813" i="20" s="1"/>
  <c r="H126813" i="20"/>
  <c r="F126811" i="20"/>
  <c r="G126811" i="20" s="1"/>
  <c r="H126811" i="20"/>
  <c r="F126809" i="20"/>
  <c r="G126809" i="20" s="1"/>
  <c r="H126809" i="20"/>
  <c r="F126807" i="20"/>
  <c r="G126807" i="20" s="1"/>
  <c r="H126807" i="20"/>
  <c r="F126805" i="20"/>
  <c r="G126805" i="20" s="1"/>
  <c r="H126805" i="20"/>
  <c r="F126803" i="20"/>
  <c r="G126803" i="20" s="1"/>
  <c r="H126803" i="20"/>
  <c r="F126801" i="20"/>
  <c r="G126801" i="20" s="1"/>
  <c r="H126801" i="20"/>
  <c r="F126799" i="20"/>
  <c r="G126799" i="20" s="1"/>
  <c r="H126799" i="20"/>
  <c r="F126797" i="20"/>
  <c r="G126797" i="20" s="1"/>
  <c r="H126797" i="20"/>
  <c r="F126795" i="20"/>
  <c r="G126795" i="20" s="1"/>
  <c r="H126795" i="20"/>
  <c r="F126793" i="20"/>
  <c r="G126793" i="20" s="1"/>
  <c r="H126793" i="20"/>
  <c r="F126791" i="20"/>
  <c r="G126791" i="20" s="1"/>
  <c r="H126791" i="20"/>
  <c r="F126789" i="20"/>
  <c r="G126789" i="20" s="1"/>
  <c r="H126789" i="20"/>
  <c r="F126787" i="20"/>
  <c r="G126787" i="20" s="1"/>
  <c r="H126787" i="20"/>
  <c r="F126785" i="20"/>
  <c r="G126785" i="20" s="1"/>
  <c r="H126785" i="20"/>
  <c r="F126783" i="20"/>
  <c r="G126783" i="20" s="1"/>
  <c r="H126783" i="20"/>
  <c r="F126781" i="20"/>
  <c r="G126781" i="20" s="1"/>
  <c r="H126781" i="20"/>
  <c r="F126779" i="20"/>
  <c r="G126779" i="20" s="1"/>
  <c r="H126779" i="20"/>
  <c r="F126777" i="20"/>
  <c r="G126777" i="20" s="1"/>
  <c r="H126777" i="20"/>
  <c r="F126775" i="20"/>
  <c r="G126775" i="20" s="1"/>
  <c r="H126775" i="20"/>
  <c r="F126773" i="20"/>
  <c r="G126773" i="20" s="1"/>
  <c r="H126773" i="20"/>
  <c r="F126771" i="20"/>
  <c r="G126771" i="20" s="1"/>
  <c r="H126771" i="20"/>
  <c r="F126769" i="20"/>
  <c r="G126769" i="20" s="1"/>
  <c r="H126769" i="20"/>
  <c r="F126767" i="20"/>
  <c r="G126767" i="20" s="1"/>
  <c r="H126767" i="20"/>
  <c r="F126765" i="20"/>
  <c r="G126765" i="20" s="1"/>
  <c r="H126765" i="20"/>
  <c r="F126763" i="20"/>
  <c r="G126763" i="20" s="1"/>
  <c r="H126763" i="20"/>
  <c r="F126761" i="20"/>
  <c r="G126761" i="20" s="1"/>
  <c r="H126761" i="20"/>
  <c r="F126759" i="20"/>
  <c r="G126759" i="20" s="1"/>
  <c r="H126759" i="20"/>
  <c r="F126757" i="20"/>
  <c r="G126757" i="20" s="1"/>
  <c r="H126757" i="20"/>
  <c r="F126755" i="20"/>
  <c r="G126755" i="20" s="1"/>
  <c r="H126755" i="20"/>
  <c r="F126753" i="20"/>
  <c r="G126753" i="20" s="1"/>
  <c r="H126753" i="20"/>
  <c r="F126751" i="20"/>
  <c r="G126751" i="20" s="1"/>
  <c r="H126751" i="20"/>
  <c r="F126749" i="20"/>
  <c r="G126749" i="20" s="1"/>
  <c r="H126749" i="20"/>
  <c r="F126747" i="20"/>
  <c r="G126747" i="20" s="1"/>
  <c r="H126747" i="20"/>
  <c r="F126745" i="20"/>
  <c r="G126745" i="20" s="1"/>
  <c r="H126745" i="20"/>
  <c r="F126743" i="20"/>
  <c r="G126743" i="20" s="1"/>
  <c r="H126743" i="20"/>
  <c r="F126741" i="20"/>
  <c r="G126741" i="20" s="1"/>
  <c r="H126741" i="20"/>
  <c r="F126739" i="20"/>
  <c r="G126739" i="20" s="1"/>
  <c r="H126739" i="20"/>
  <c r="F126737" i="20"/>
  <c r="G126737" i="20" s="1"/>
  <c r="H126737" i="20"/>
  <c r="F126735" i="20"/>
  <c r="G126735" i="20" s="1"/>
  <c r="H126735" i="20"/>
  <c r="F126733" i="20"/>
  <c r="G126733" i="20" s="1"/>
  <c r="H126733" i="20"/>
  <c r="F126731" i="20"/>
  <c r="G126731" i="20" s="1"/>
  <c r="H126731" i="20"/>
  <c r="F126729" i="20"/>
  <c r="G126729" i="20" s="1"/>
  <c r="H126729" i="20"/>
  <c r="F126727" i="20"/>
  <c r="G126727" i="20" s="1"/>
  <c r="H126727" i="20"/>
  <c r="F126725" i="20"/>
  <c r="G126725" i="20" s="1"/>
  <c r="H126725" i="20"/>
  <c r="F126723" i="20"/>
  <c r="G126723" i="20" s="1"/>
  <c r="H126723" i="20"/>
  <c r="F126721" i="20"/>
  <c r="G126721" i="20" s="1"/>
  <c r="H126721" i="20"/>
  <c r="F126719" i="20"/>
  <c r="G126719" i="20" s="1"/>
  <c r="H126719" i="20"/>
  <c r="F126717" i="20"/>
  <c r="G126717" i="20" s="1"/>
  <c r="H126717" i="20"/>
  <c r="F126715" i="20"/>
  <c r="G126715" i="20" s="1"/>
  <c r="H126715" i="20"/>
  <c r="F126713" i="20"/>
  <c r="G126713" i="20" s="1"/>
  <c r="H126713" i="20"/>
  <c r="F126711" i="20"/>
  <c r="G126711" i="20" s="1"/>
  <c r="H126711" i="20"/>
  <c r="F126709" i="20"/>
  <c r="G126709" i="20" s="1"/>
  <c r="H126709" i="20"/>
  <c r="F126707" i="20"/>
  <c r="G126707" i="20" s="1"/>
  <c r="H126707" i="20"/>
  <c r="F126705" i="20"/>
  <c r="G126705" i="20" s="1"/>
  <c r="H126705" i="20"/>
  <c r="F126703" i="20"/>
  <c r="G126703" i="20" s="1"/>
  <c r="H126703" i="20"/>
  <c r="F126701" i="20"/>
  <c r="G126701" i="20" s="1"/>
  <c r="H126701" i="20"/>
  <c r="F126699" i="20"/>
  <c r="G126699" i="20" s="1"/>
  <c r="H126699" i="20"/>
  <c r="F126697" i="20"/>
  <c r="G126697" i="20" s="1"/>
  <c r="H126697" i="20"/>
  <c r="F126695" i="20"/>
  <c r="G126695" i="20" s="1"/>
  <c r="H126695" i="20"/>
  <c r="F126693" i="20"/>
  <c r="G126693" i="20" s="1"/>
  <c r="H126693" i="20"/>
  <c r="F126691" i="20"/>
  <c r="G126691" i="20" s="1"/>
  <c r="H126691" i="20"/>
  <c r="F126689" i="20"/>
  <c r="G126689" i="20" s="1"/>
  <c r="H126689" i="20"/>
  <c r="F126687" i="20"/>
  <c r="G126687" i="20" s="1"/>
  <c r="H126687" i="20"/>
  <c r="F126685" i="20"/>
  <c r="G126685" i="20" s="1"/>
  <c r="H126685" i="20"/>
  <c r="F126683" i="20"/>
  <c r="G126683" i="20" s="1"/>
  <c r="H126683" i="20"/>
  <c r="F126681" i="20"/>
  <c r="G126681" i="20" s="1"/>
  <c r="H126681" i="20"/>
  <c r="F126679" i="20"/>
  <c r="G126679" i="20" s="1"/>
  <c r="H126679" i="20"/>
  <c r="F126677" i="20"/>
  <c r="G126677" i="20" s="1"/>
  <c r="H126677" i="20"/>
  <c r="F126675" i="20"/>
  <c r="G126675" i="20" s="1"/>
  <c r="H126675" i="20"/>
  <c r="F126673" i="20"/>
  <c r="G126673" i="20" s="1"/>
  <c r="H126673" i="20"/>
  <c r="F126671" i="20"/>
  <c r="G126671" i="20" s="1"/>
  <c r="H126671" i="20"/>
  <c r="F126669" i="20"/>
  <c r="G126669" i="20" s="1"/>
  <c r="H126669" i="20"/>
  <c r="F126667" i="20"/>
  <c r="G126667" i="20" s="1"/>
  <c r="H126667" i="20"/>
  <c r="F126665" i="20"/>
  <c r="G126665" i="20" s="1"/>
  <c r="H126665" i="20"/>
  <c r="F126663" i="20"/>
  <c r="G126663" i="20" s="1"/>
  <c r="H126663" i="20"/>
  <c r="F126661" i="20"/>
  <c r="G126661" i="20" s="1"/>
  <c r="H126661" i="20"/>
  <c r="F126659" i="20"/>
  <c r="G126659" i="20" s="1"/>
  <c r="H126659" i="20"/>
  <c r="F126657" i="20"/>
  <c r="G126657" i="20" s="1"/>
  <c r="H126657" i="20"/>
  <c r="F126655" i="20"/>
  <c r="G126655" i="20" s="1"/>
  <c r="H126655" i="20"/>
  <c r="F126653" i="20"/>
  <c r="G126653" i="20" s="1"/>
  <c r="H126653" i="20"/>
  <c r="F126651" i="20"/>
  <c r="G126651" i="20" s="1"/>
  <c r="H126651" i="20"/>
  <c r="F126649" i="20"/>
  <c r="G126649" i="20" s="1"/>
  <c r="H126649" i="20"/>
  <c r="F126647" i="20"/>
  <c r="G126647" i="20" s="1"/>
  <c r="H126647" i="20"/>
  <c r="F126645" i="20"/>
  <c r="G126645" i="20" s="1"/>
  <c r="H126645" i="20"/>
  <c r="F126643" i="20"/>
  <c r="G126643" i="20" s="1"/>
  <c r="H126643" i="20"/>
  <c r="F126641" i="20"/>
  <c r="G126641" i="20" s="1"/>
  <c r="H126641" i="20"/>
  <c r="F126639" i="20"/>
  <c r="G126639" i="20" s="1"/>
  <c r="H126639" i="20"/>
  <c r="F126637" i="20"/>
  <c r="G126637" i="20" s="1"/>
  <c r="H126637" i="20"/>
  <c r="F126635" i="20"/>
  <c r="G126635" i="20" s="1"/>
  <c r="H126635" i="20"/>
  <c r="F126633" i="20"/>
  <c r="G126633" i="20" s="1"/>
  <c r="H126633" i="20"/>
  <c r="F126631" i="20"/>
  <c r="G126631" i="20" s="1"/>
  <c r="H126631" i="20"/>
  <c r="F126629" i="20"/>
  <c r="G126629" i="20" s="1"/>
  <c r="H126629" i="20"/>
  <c r="F126627" i="20"/>
  <c r="G126627" i="20" s="1"/>
  <c r="H126627" i="20"/>
  <c r="F126625" i="20"/>
  <c r="G126625" i="20" s="1"/>
  <c r="H126625" i="20"/>
  <c r="F126623" i="20"/>
  <c r="G126623" i="20" s="1"/>
  <c r="H126623" i="20"/>
  <c r="F126621" i="20"/>
  <c r="G126621" i="20" s="1"/>
  <c r="H126621" i="20"/>
  <c r="F126619" i="20"/>
  <c r="G126619" i="20" s="1"/>
  <c r="H126619" i="20"/>
  <c r="F126617" i="20"/>
  <c r="G126617" i="20" s="1"/>
  <c r="H126617" i="20"/>
  <c r="F126615" i="20"/>
  <c r="G126615" i="20" s="1"/>
  <c r="H126615" i="20"/>
  <c r="F126613" i="20"/>
  <c r="G126613" i="20" s="1"/>
  <c r="H126613" i="20"/>
  <c r="F126611" i="20"/>
  <c r="G126611" i="20" s="1"/>
  <c r="H126611" i="20"/>
  <c r="F126609" i="20"/>
  <c r="G126609" i="20" s="1"/>
  <c r="H126609" i="20"/>
  <c r="F126607" i="20"/>
  <c r="G126607" i="20" s="1"/>
  <c r="H126607" i="20"/>
  <c r="F126605" i="20"/>
  <c r="G126605" i="20" s="1"/>
  <c r="H126605" i="20"/>
  <c r="F126603" i="20"/>
  <c r="G126603" i="20" s="1"/>
  <c r="H126603" i="20"/>
  <c r="F126601" i="20"/>
  <c r="G126601" i="20" s="1"/>
  <c r="H126601" i="20"/>
  <c r="F126599" i="20"/>
  <c r="G126599" i="20" s="1"/>
  <c r="H126599" i="20"/>
  <c r="F126597" i="20"/>
  <c r="G126597" i="20" s="1"/>
  <c r="H126597" i="20"/>
  <c r="F126595" i="20"/>
  <c r="G126595" i="20" s="1"/>
  <c r="H126595" i="20"/>
  <c r="F126593" i="20"/>
  <c r="G126593" i="20" s="1"/>
  <c r="H126593" i="20"/>
  <c r="F126591" i="20"/>
  <c r="G126591" i="20" s="1"/>
  <c r="H126591" i="20"/>
  <c r="F126589" i="20"/>
  <c r="G126589" i="20" s="1"/>
  <c r="H126589" i="20"/>
  <c r="F126587" i="20"/>
  <c r="G126587" i="20" s="1"/>
  <c r="H126587" i="20"/>
  <c r="F126585" i="20"/>
  <c r="G126585" i="20" s="1"/>
  <c r="H126585" i="20"/>
  <c r="F126583" i="20"/>
  <c r="G126583" i="20" s="1"/>
  <c r="H126583" i="20"/>
  <c r="F126581" i="20"/>
  <c r="G126581" i="20" s="1"/>
  <c r="H126581" i="20"/>
  <c r="F126579" i="20"/>
  <c r="G126579" i="20" s="1"/>
  <c r="H126579" i="20"/>
  <c r="F126577" i="20"/>
  <c r="G126577" i="20" s="1"/>
  <c r="H126577" i="20"/>
  <c r="F126575" i="20"/>
  <c r="G126575" i="20" s="1"/>
  <c r="H126575" i="20"/>
  <c r="F126573" i="20"/>
  <c r="G126573" i="20" s="1"/>
  <c r="H126573" i="20"/>
  <c r="F126571" i="20"/>
  <c r="G126571" i="20" s="1"/>
  <c r="H126571" i="20"/>
  <c r="F126569" i="20"/>
  <c r="G126569" i="20" s="1"/>
  <c r="H126569" i="20"/>
  <c r="F126567" i="20"/>
  <c r="G126567" i="20" s="1"/>
  <c r="H126567" i="20"/>
  <c r="F126565" i="20"/>
  <c r="G126565" i="20" s="1"/>
  <c r="H126565" i="20"/>
  <c r="F126563" i="20"/>
  <c r="G126563" i="20" s="1"/>
  <c r="H126563" i="20"/>
  <c r="F126561" i="20"/>
  <c r="G126561" i="20" s="1"/>
  <c r="H126561" i="20"/>
  <c r="F126559" i="20"/>
  <c r="G126559" i="20" s="1"/>
  <c r="H126559" i="20"/>
  <c r="F126557" i="20"/>
  <c r="G126557" i="20" s="1"/>
  <c r="H126557" i="20"/>
  <c r="F126555" i="20"/>
  <c r="G126555" i="20" s="1"/>
  <c r="H126555" i="20"/>
  <c r="F126553" i="20"/>
  <c r="G126553" i="20" s="1"/>
  <c r="H126553" i="20"/>
  <c r="F126551" i="20"/>
  <c r="G126551" i="20" s="1"/>
  <c r="H126551" i="20"/>
  <c r="F126549" i="20"/>
  <c r="G126549" i="20" s="1"/>
  <c r="H126549" i="20"/>
  <c r="F126547" i="20"/>
  <c r="G126547" i="20" s="1"/>
  <c r="H126547" i="20"/>
  <c r="F126545" i="20"/>
  <c r="G126545" i="20" s="1"/>
  <c r="H126545" i="20"/>
  <c r="F126543" i="20"/>
  <c r="G126543" i="20" s="1"/>
  <c r="H126543" i="20"/>
  <c r="F126541" i="20"/>
  <c r="G126541" i="20" s="1"/>
  <c r="H126541" i="20"/>
  <c r="F126539" i="20"/>
  <c r="G126539" i="20" s="1"/>
  <c r="H126539" i="20"/>
  <c r="F126537" i="20"/>
  <c r="G126537" i="20" s="1"/>
  <c r="H126537" i="20"/>
  <c r="F126535" i="20"/>
  <c r="G126535" i="20" s="1"/>
  <c r="H126535" i="20"/>
  <c r="F126533" i="20"/>
  <c r="G126533" i="20" s="1"/>
  <c r="H126533" i="20"/>
  <c r="F126531" i="20"/>
  <c r="G126531" i="20" s="1"/>
  <c r="H126531" i="20"/>
  <c r="F126529" i="20"/>
  <c r="G126529" i="20" s="1"/>
  <c r="H126529" i="20"/>
  <c r="F126527" i="20"/>
  <c r="G126527" i="20" s="1"/>
  <c r="H126527" i="20"/>
  <c r="F126525" i="20"/>
  <c r="G126525" i="20" s="1"/>
  <c r="H126525" i="20"/>
  <c r="F126523" i="20"/>
  <c r="G126523" i="20" s="1"/>
  <c r="H126523" i="20"/>
  <c r="F126521" i="20"/>
  <c r="G126521" i="20" s="1"/>
  <c r="H126521" i="20"/>
  <c r="F126519" i="20"/>
  <c r="G126519" i="20" s="1"/>
  <c r="H126519" i="20"/>
  <c r="F126517" i="20"/>
  <c r="G126517" i="20" s="1"/>
  <c r="H126517" i="20"/>
  <c r="F126515" i="20"/>
  <c r="G126515" i="20" s="1"/>
  <c r="H126515" i="20"/>
  <c r="F126513" i="20"/>
  <c r="G126513" i="20" s="1"/>
  <c r="H126513" i="20"/>
  <c r="F126511" i="20"/>
  <c r="G126511" i="20" s="1"/>
  <c r="H126511" i="20"/>
  <c r="F126509" i="20"/>
  <c r="G126509" i="20" s="1"/>
  <c r="H126509" i="20"/>
  <c r="F126507" i="20"/>
  <c r="G126507" i="20" s="1"/>
  <c r="H126507" i="20"/>
  <c r="F126505" i="20"/>
  <c r="G126505" i="20" s="1"/>
  <c r="H126505" i="20"/>
  <c r="F126503" i="20"/>
  <c r="G126503" i="20" s="1"/>
  <c r="H126503" i="20"/>
  <c r="F126501" i="20"/>
  <c r="G126501" i="20" s="1"/>
  <c r="H126501" i="20"/>
  <c r="F126499" i="20"/>
  <c r="G126499" i="20" s="1"/>
  <c r="H126499" i="20"/>
  <c r="F126497" i="20"/>
  <c r="G126497" i="20" s="1"/>
  <c r="H126497" i="20"/>
  <c r="F126495" i="20"/>
  <c r="G126495" i="20" s="1"/>
  <c r="H126495" i="20"/>
  <c r="F126493" i="20"/>
  <c r="G126493" i="20" s="1"/>
  <c r="H126493" i="20"/>
  <c r="F126491" i="20"/>
  <c r="G126491" i="20" s="1"/>
  <c r="H126491" i="20"/>
  <c r="F126489" i="20"/>
  <c r="G126489" i="20" s="1"/>
  <c r="H126489" i="20"/>
  <c r="F126487" i="20"/>
  <c r="G126487" i="20" s="1"/>
  <c r="H126487" i="20"/>
  <c r="F126485" i="20"/>
  <c r="G126485" i="20" s="1"/>
  <c r="H126485" i="20"/>
  <c r="F126483" i="20"/>
  <c r="G126483" i="20" s="1"/>
  <c r="H126483" i="20"/>
  <c r="F126481" i="20"/>
  <c r="G126481" i="20" s="1"/>
  <c r="H126481" i="20"/>
  <c r="F126479" i="20"/>
  <c r="G126479" i="20" s="1"/>
  <c r="H126479" i="20"/>
  <c r="F126477" i="20"/>
  <c r="G126477" i="20" s="1"/>
  <c r="H126477" i="20"/>
  <c r="F126475" i="20"/>
  <c r="G126475" i="20" s="1"/>
  <c r="H126475" i="20"/>
  <c r="F126473" i="20"/>
  <c r="G126473" i="20" s="1"/>
  <c r="H126473" i="20"/>
  <c r="F126471" i="20"/>
  <c r="G126471" i="20" s="1"/>
  <c r="H126471" i="20"/>
  <c r="F126469" i="20"/>
  <c r="G126469" i="20" s="1"/>
  <c r="H126469" i="20"/>
  <c r="F126467" i="20"/>
  <c r="G126467" i="20" s="1"/>
  <c r="H126467" i="20"/>
  <c r="F126465" i="20"/>
  <c r="G126465" i="20" s="1"/>
  <c r="H126465" i="20"/>
  <c r="F126463" i="20"/>
  <c r="G126463" i="20" s="1"/>
  <c r="H126463" i="20"/>
  <c r="F126461" i="20"/>
  <c r="G126461" i="20" s="1"/>
  <c r="H126461" i="20"/>
  <c r="F126459" i="20"/>
  <c r="G126459" i="20" s="1"/>
  <c r="H126459" i="20"/>
  <c r="F126457" i="20"/>
  <c r="G126457" i="20" s="1"/>
  <c r="H126457" i="20"/>
  <c r="F126455" i="20"/>
  <c r="G126455" i="20" s="1"/>
  <c r="H126455" i="20"/>
  <c r="F126453" i="20"/>
  <c r="G126453" i="20" s="1"/>
  <c r="H126453" i="20"/>
  <c r="F126451" i="20"/>
  <c r="G126451" i="20" s="1"/>
  <c r="H126451" i="20"/>
  <c r="F126449" i="20"/>
  <c r="G126449" i="20" s="1"/>
  <c r="H126449" i="20"/>
  <c r="F126447" i="20"/>
  <c r="G126447" i="20" s="1"/>
  <c r="H126447" i="20"/>
  <c r="F126445" i="20"/>
  <c r="G126445" i="20" s="1"/>
  <c r="H126445" i="20"/>
  <c r="F126443" i="20"/>
  <c r="G126443" i="20" s="1"/>
  <c r="H126443" i="20"/>
  <c r="F126441" i="20"/>
  <c r="G126441" i="20" s="1"/>
  <c r="H126441" i="20"/>
  <c r="F126439" i="20"/>
  <c r="G126439" i="20" s="1"/>
  <c r="H126439" i="20"/>
  <c r="F126437" i="20"/>
  <c r="G126437" i="20" s="1"/>
  <c r="H126437" i="20"/>
  <c r="F126435" i="20"/>
  <c r="G126435" i="20" s="1"/>
  <c r="H126435" i="20"/>
  <c r="F126433" i="20"/>
  <c r="G126433" i="20" s="1"/>
  <c r="H126433" i="20"/>
  <c r="F126431" i="20"/>
  <c r="G126431" i="20" s="1"/>
  <c r="H126431" i="20"/>
  <c r="F126429" i="20"/>
  <c r="G126429" i="20" s="1"/>
  <c r="H126429" i="20"/>
  <c r="F126427" i="20"/>
  <c r="G126427" i="20" s="1"/>
  <c r="H126427" i="20"/>
  <c r="F126425" i="20"/>
  <c r="G126425" i="20" s="1"/>
  <c r="H126425" i="20"/>
  <c r="F126423" i="20"/>
  <c r="G126423" i="20" s="1"/>
  <c r="H126423" i="20"/>
  <c r="F126421" i="20"/>
  <c r="G126421" i="20" s="1"/>
  <c r="H126421" i="20"/>
  <c r="F126419" i="20"/>
  <c r="G126419" i="20" s="1"/>
  <c r="H126419" i="20"/>
  <c r="F126417" i="20"/>
  <c r="G126417" i="20" s="1"/>
  <c r="H126417" i="20"/>
  <c r="F126415" i="20"/>
  <c r="G126415" i="20" s="1"/>
  <c r="H126415" i="20"/>
  <c r="F126413" i="20"/>
  <c r="G126413" i="20" s="1"/>
  <c r="H126413" i="20"/>
  <c r="F126411" i="20"/>
  <c r="G126411" i="20" s="1"/>
  <c r="H126411" i="20"/>
  <c r="F126409" i="20"/>
  <c r="G126409" i="20" s="1"/>
  <c r="H126409" i="20"/>
  <c r="F126407" i="20"/>
  <c r="G126407" i="20" s="1"/>
  <c r="H126407" i="20"/>
  <c r="F126405" i="20"/>
  <c r="G126405" i="20" s="1"/>
  <c r="H126405" i="20"/>
  <c r="F126403" i="20"/>
  <c r="G126403" i="20" s="1"/>
  <c r="H126403" i="20"/>
  <c r="F126401" i="20"/>
  <c r="G126401" i="20" s="1"/>
  <c r="H126401" i="20"/>
  <c r="F126399" i="20"/>
  <c r="G126399" i="20" s="1"/>
  <c r="H126399" i="20"/>
  <c r="F126397" i="20"/>
  <c r="G126397" i="20" s="1"/>
  <c r="H126397" i="20"/>
  <c r="F126395" i="20"/>
  <c r="G126395" i="20" s="1"/>
  <c r="H126395" i="20"/>
  <c r="F126393" i="20"/>
  <c r="G126393" i="20" s="1"/>
  <c r="H126393" i="20"/>
  <c r="F126391" i="20"/>
  <c r="G126391" i="20" s="1"/>
  <c r="H126391" i="20"/>
  <c r="F126389" i="20"/>
  <c r="G126389" i="20" s="1"/>
  <c r="H126389" i="20"/>
  <c r="F126387" i="20"/>
  <c r="G126387" i="20" s="1"/>
  <c r="H126387" i="20"/>
  <c r="F126385" i="20"/>
  <c r="G126385" i="20" s="1"/>
  <c r="H126385" i="20"/>
  <c r="F126383" i="20"/>
  <c r="G126383" i="20" s="1"/>
  <c r="H126383" i="20"/>
  <c r="F126381" i="20"/>
  <c r="G126381" i="20" s="1"/>
  <c r="H126381" i="20"/>
  <c r="F126379" i="20"/>
  <c r="G126379" i="20" s="1"/>
  <c r="H126379" i="20"/>
  <c r="F126377" i="20"/>
  <c r="G126377" i="20" s="1"/>
  <c r="H126377" i="20"/>
  <c r="F126375" i="20"/>
  <c r="G126375" i="20" s="1"/>
  <c r="H126375" i="20"/>
  <c r="F126373" i="20"/>
  <c r="G126373" i="20" s="1"/>
  <c r="H126373" i="20"/>
  <c r="F126371" i="20"/>
  <c r="G126371" i="20" s="1"/>
  <c r="H126371" i="20"/>
  <c r="F126369" i="20"/>
  <c r="G126369" i="20" s="1"/>
  <c r="H126369" i="20"/>
  <c r="F126367" i="20"/>
  <c r="G126367" i="20" s="1"/>
  <c r="H126367" i="20"/>
  <c r="F126365" i="20"/>
  <c r="G126365" i="20" s="1"/>
  <c r="H126365" i="20"/>
  <c r="F126363" i="20"/>
  <c r="G126363" i="20" s="1"/>
  <c r="H126363" i="20"/>
  <c r="F126361" i="20"/>
  <c r="G126361" i="20" s="1"/>
  <c r="H126361" i="20"/>
  <c r="F126359" i="20"/>
  <c r="G126359" i="20" s="1"/>
  <c r="H126359" i="20"/>
  <c r="F126357" i="20"/>
  <c r="G126357" i="20" s="1"/>
  <c r="H126357" i="20"/>
  <c r="F126355" i="20"/>
  <c r="G126355" i="20" s="1"/>
  <c r="H126355" i="20"/>
  <c r="F126353" i="20"/>
  <c r="G126353" i="20" s="1"/>
  <c r="H126353" i="20"/>
  <c r="F126351" i="20"/>
  <c r="G126351" i="20" s="1"/>
  <c r="H126351" i="20"/>
  <c r="F126349" i="20"/>
  <c r="G126349" i="20" s="1"/>
  <c r="H126349" i="20"/>
  <c r="F126347" i="20"/>
  <c r="G126347" i="20" s="1"/>
  <c r="H126347" i="20"/>
  <c r="F126345" i="20"/>
  <c r="G126345" i="20" s="1"/>
  <c r="H126345" i="20"/>
  <c r="F126343" i="20"/>
  <c r="G126343" i="20" s="1"/>
  <c r="H126343" i="20"/>
  <c r="F126341" i="20"/>
  <c r="G126341" i="20" s="1"/>
  <c r="H126341" i="20"/>
  <c r="F126339" i="20"/>
  <c r="G126339" i="20" s="1"/>
  <c r="H126339" i="20"/>
  <c r="F126337" i="20"/>
  <c r="G126337" i="20" s="1"/>
  <c r="H126337" i="20"/>
  <c r="F126335" i="20"/>
  <c r="G126335" i="20" s="1"/>
  <c r="H126335" i="20"/>
  <c r="F126333" i="20"/>
  <c r="G126333" i="20" s="1"/>
  <c r="H126333" i="20"/>
  <c r="F126331" i="20"/>
  <c r="G126331" i="20" s="1"/>
  <c r="H126331" i="20"/>
  <c r="F126329" i="20"/>
  <c r="G126329" i="20" s="1"/>
  <c r="H126329" i="20"/>
  <c r="F126327" i="20"/>
  <c r="G126327" i="20" s="1"/>
  <c r="H126327" i="20"/>
  <c r="F126325" i="20"/>
  <c r="G126325" i="20" s="1"/>
  <c r="H126325" i="20"/>
  <c r="F126323" i="20"/>
  <c r="G126323" i="20" s="1"/>
  <c r="H126323" i="20"/>
  <c r="F126321" i="20"/>
  <c r="G126321" i="20" s="1"/>
  <c r="H126321" i="20"/>
  <c r="F126319" i="20"/>
  <c r="G126319" i="20" s="1"/>
  <c r="H126319" i="20"/>
  <c r="F126317" i="20"/>
  <c r="G126317" i="20" s="1"/>
  <c r="H126317" i="20"/>
  <c r="F126315" i="20"/>
  <c r="G126315" i="20" s="1"/>
  <c r="H126315" i="20"/>
  <c r="F126313" i="20"/>
  <c r="G126313" i="20" s="1"/>
  <c r="H126313" i="20"/>
  <c r="F126311" i="20"/>
  <c r="G126311" i="20" s="1"/>
  <c r="H126311" i="20"/>
  <c r="F126309" i="20"/>
  <c r="G126309" i="20" s="1"/>
  <c r="H126309" i="20"/>
  <c r="F126307" i="20"/>
  <c r="G126307" i="20" s="1"/>
  <c r="H126307" i="20"/>
  <c r="F126305" i="20"/>
  <c r="G126305" i="20" s="1"/>
  <c r="H126305" i="20"/>
  <c r="F126303" i="20"/>
  <c r="G126303" i="20" s="1"/>
  <c r="H126303" i="20"/>
  <c r="F126301" i="20"/>
  <c r="G126301" i="20" s="1"/>
  <c r="H126301" i="20"/>
  <c r="F126299" i="20"/>
  <c r="G126299" i="20" s="1"/>
  <c r="H126299" i="20"/>
  <c r="F126297" i="20"/>
  <c r="G126297" i="20" s="1"/>
  <c r="H126297" i="20"/>
  <c r="F126295" i="20"/>
  <c r="G126295" i="20" s="1"/>
  <c r="H126295" i="20"/>
  <c r="F126293" i="20"/>
  <c r="G126293" i="20" s="1"/>
  <c r="H126293" i="20"/>
  <c r="F126291" i="20"/>
  <c r="G126291" i="20" s="1"/>
  <c r="H126291" i="20"/>
  <c r="F126289" i="20"/>
  <c r="G126289" i="20" s="1"/>
  <c r="H126289" i="20"/>
  <c r="F126287" i="20"/>
  <c r="G126287" i="20" s="1"/>
  <c r="H126287" i="20"/>
  <c r="F126285" i="20"/>
  <c r="G126285" i="20" s="1"/>
  <c r="H126285" i="20"/>
  <c r="F126283" i="20"/>
  <c r="G126283" i="20" s="1"/>
  <c r="H126283" i="20"/>
  <c r="F126281" i="20"/>
  <c r="G126281" i="20" s="1"/>
  <c r="H126281" i="20"/>
  <c r="F126279" i="20"/>
  <c r="G126279" i="20" s="1"/>
  <c r="H126279" i="20"/>
  <c r="F126277" i="20"/>
  <c r="G126277" i="20" s="1"/>
  <c r="H126277" i="20"/>
  <c r="F126275" i="20"/>
  <c r="G126275" i="20" s="1"/>
  <c r="H126275" i="20"/>
  <c r="F126273" i="20"/>
  <c r="G126273" i="20" s="1"/>
  <c r="H126273" i="20"/>
  <c r="F126271" i="20"/>
  <c r="G126271" i="20" s="1"/>
  <c r="H126271" i="20"/>
  <c r="F126269" i="20"/>
  <c r="G126269" i="20" s="1"/>
  <c r="H126269" i="20"/>
  <c r="F126267" i="20"/>
  <c r="G126267" i="20" s="1"/>
  <c r="H126267" i="20"/>
  <c r="F126265" i="20"/>
  <c r="G126265" i="20" s="1"/>
  <c r="H126265" i="20"/>
  <c r="F126263" i="20"/>
  <c r="G126263" i="20" s="1"/>
  <c r="H126263" i="20"/>
  <c r="F126261" i="20"/>
  <c r="G126261" i="20" s="1"/>
  <c r="H126261" i="20"/>
  <c r="F126259" i="20"/>
  <c r="G126259" i="20" s="1"/>
  <c r="H126259" i="20"/>
  <c r="F126257" i="20"/>
  <c r="G126257" i="20" s="1"/>
  <c r="H126257" i="20"/>
  <c r="F126255" i="20"/>
  <c r="G126255" i="20" s="1"/>
  <c r="H126255" i="20"/>
  <c r="F126253" i="20"/>
  <c r="G126253" i="20" s="1"/>
  <c r="H126253" i="20"/>
  <c r="F126251" i="20"/>
  <c r="G126251" i="20" s="1"/>
  <c r="H126251" i="20"/>
  <c r="F126249" i="20"/>
  <c r="G126249" i="20" s="1"/>
  <c r="H126249" i="20"/>
  <c r="F126247" i="20"/>
  <c r="G126247" i="20" s="1"/>
  <c r="H126247" i="20"/>
  <c r="F126245" i="20"/>
  <c r="G126245" i="20" s="1"/>
  <c r="H126245" i="20"/>
  <c r="F126243" i="20"/>
  <c r="G126243" i="20" s="1"/>
  <c r="H126243" i="20"/>
  <c r="F126241" i="20"/>
  <c r="G126241" i="20" s="1"/>
  <c r="H126241" i="20"/>
  <c r="F126239" i="20"/>
  <c r="G126239" i="20" s="1"/>
  <c r="H126239" i="20"/>
  <c r="F126237" i="20"/>
  <c r="G126237" i="20" s="1"/>
  <c r="H126237" i="20"/>
  <c r="F126235" i="20"/>
  <c r="G126235" i="20" s="1"/>
  <c r="H126235" i="20"/>
  <c r="F126233" i="20"/>
  <c r="G126233" i="20" s="1"/>
  <c r="H126233" i="20"/>
  <c r="F126231" i="20"/>
  <c r="G126231" i="20" s="1"/>
  <c r="H126231" i="20"/>
  <c r="F126229" i="20"/>
  <c r="G126229" i="20" s="1"/>
  <c r="H126229" i="20"/>
  <c r="F126227" i="20"/>
  <c r="G126227" i="20" s="1"/>
  <c r="H126227" i="20"/>
  <c r="F126225" i="20"/>
  <c r="G126225" i="20" s="1"/>
  <c r="H126225" i="20"/>
  <c r="F126223" i="20"/>
  <c r="G126223" i="20" s="1"/>
  <c r="H126223" i="20"/>
  <c r="F126221" i="20"/>
  <c r="G126221" i="20" s="1"/>
  <c r="H126221" i="20"/>
  <c r="F126219" i="20"/>
  <c r="G126219" i="20" s="1"/>
  <c r="H126219" i="20"/>
  <c r="F126217" i="20"/>
  <c r="G126217" i="20" s="1"/>
  <c r="H126217" i="20"/>
  <c r="F126215" i="20"/>
  <c r="G126215" i="20" s="1"/>
  <c r="H126215" i="20"/>
  <c r="F126213" i="20"/>
  <c r="G126213" i="20" s="1"/>
  <c r="H126213" i="20"/>
  <c r="F126211" i="20"/>
  <c r="G126211" i="20" s="1"/>
  <c r="H126211" i="20"/>
  <c r="F126209" i="20"/>
  <c r="G126209" i="20" s="1"/>
  <c r="H126209" i="20"/>
  <c r="F126207" i="20"/>
  <c r="G126207" i="20" s="1"/>
  <c r="H126207" i="20"/>
  <c r="F126205" i="20"/>
  <c r="G126205" i="20" s="1"/>
  <c r="H126205" i="20"/>
  <c r="F126203" i="20"/>
  <c r="G126203" i="20" s="1"/>
  <c r="H126203" i="20"/>
  <c r="F126201" i="20"/>
  <c r="G126201" i="20" s="1"/>
  <c r="H126201" i="20"/>
  <c r="F126199" i="20"/>
  <c r="G126199" i="20" s="1"/>
  <c r="H126199" i="20"/>
  <c r="F126197" i="20"/>
  <c r="G126197" i="20" s="1"/>
  <c r="H126197" i="20"/>
  <c r="F126195" i="20"/>
  <c r="G126195" i="20" s="1"/>
  <c r="H126195" i="20"/>
  <c r="F126193" i="20"/>
  <c r="G126193" i="20" s="1"/>
  <c r="H126193" i="20"/>
  <c r="F126191" i="20"/>
  <c r="G126191" i="20" s="1"/>
  <c r="H126191" i="20"/>
  <c r="F126189" i="20"/>
  <c r="G126189" i="20" s="1"/>
  <c r="H126189" i="20"/>
  <c r="F126187" i="20"/>
  <c r="G126187" i="20" s="1"/>
  <c r="H126187" i="20"/>
  <c r="F126185" i="20"/>
  <c r="G126185" i="20" s="1"/>
  <c r="H126185" i="20"/>
  <c r="F126183" i="20"/>
  <c r="G126183" i="20" s="1"/>
  <c r="H126183" i="20"/>
  <c r="F126181" i="20"/>
  <c r="G126181" i="20" s="1"/>
  <c r="H126181" i="20"/>
  <c r="F126179" i="20"/>
  <c r="G126179" i="20" s="1"/>
  <c r="H126179" i="20"/>
  <c r="F126177" i="20"/>
  <c r="G126177" i="20" s="1"/>
  <c r="H126177" i="20"/>
  <c r="F126175" i="20"/>
  <c r="G126175" i="20" s="1"/>
  <c r="H126175" i="20"/>
  <c r="F126173" i="20"/>
  <c r="G126173" i="20" s="1"/>
  <c r="H126173" i="20"/>
  <c r="F126171" i="20"/>
  <c r="G126171" i="20" s="1"/>
  <c r="H126171" i="20"/>
  <c r="F126169" i="20"/>
  <c r="G126169" i="20" s="1"/>
  <c r="H126169" i="20"/>
  <c r="F126167" i="20"/>
  <c r="G126167" i="20" s="1"/>
  <c r="H126167" i="20"/>
  <c r="F126165" i="20"/>
  <c r="G126165" i="20" s="1"/>
  <c r="H126165" i="20"/>
  <c r="F126163" i="20"/>
  <c r="G126163" i="20" s="1"/>
  <c r="H126163" i="20"/>
  <c r="F126161" i="20"/>
  <c r="G126161" i="20" s="1"/>
  <c r="H126161" i="20"/>
  <c r="F126159" i="20"/>
  <c r="G126159" i="20" s="1"/>
  <c r="H126159" i="20"/>
  <c r="F126157" i="20"/>
  <c r="G126157" i="20" s="1"/>
  <c r="H126157" i="20"/>
  <c r="F126155" i="20"/>
  <c r="G126155" i="20" s="1"/>
  <c r="H126155" i="20"/>
  <c r="F126153" i="20"/>
  <c r="G126153" i="20" s="1"/>
  <c r="H126153" i="20"/>
  <c r="F126151" i="20"/>
  <c r="G126151" i="20" s="1"/>
  <c r="H126151" i="20"/>
  <c r="F126149" i="20"/>
  <c r="G126149" i="20" s="1"/>
  <c r="H126149" i="20"/>
  <c r="F126147" i="20"/>
  <c r="G126147" i="20" s="1"/>
  <c r="H126147" i="20"/>
  <c r="F126145" i="20"/>
  <c r="G126145" i="20" s="1"/>
  <c r="H126145" i="20"/>
  <c r="F126143" i="20"/>
  <c r="G126143" i="20" s="1"/>
  <c r="H126143" i="20"/>
  <c r="F126141" i="20"/>
  <c r="G126141" i="20" s="1"/>
  <c r="H126141" i="20"/>
  <c r="F126139" i="20"/>
  <c r="G126139" i="20" s="1"/>
  <c r="H126139" i="20"/>
  <c r="F126137" i="20"/>
  <c r="G126137" i="20" s="1"/>
  <c r="H126137" i="20"/>
  <c r="F126135" i="20"/>
  <c r="G126135" i="20" s="1"/>
  <c r="H126135" i="20"/>
  <c r="F126133" i="20"/>
  <c r="G126133" i="20" s="1"/>
  <c r="H126133" i="20"/>
  <c r="F126131" i="20"/>
  <c r="G126131" i="20" s="1"/>
  <c r="H126131" i="20"/>
  <c r="F126129" i="20"/>
  <c r="G126129" i="20" s="1"/>
  <c r="H126129" i="20"/>
  <c r="F126127" i="20"/>
  <c r="G126127" i="20" s="1"/>
  <c r="H126127" i="20"/>
  <c r="F126125" i="20"/>
  <c r="G126125" i="20" s="1"/>
  <c r="H126125" i="20"/>
  <c r="F126123" i="20"/>
  <c r="G126123" i="20" s="1"/>
  <c r="H126123" i="20"/>
  <c r="F126121" i="20"/>
  <c r="G126121" i="20" s="1"/>
  <c r="H126121" i="20"/>
  <c r="F126119" i="20"/>
  <c r="G126119" i="20" s="1"/>
  <c r="H126119" i="20"/>
  <c r="F126117" i="20"/>
  <c r="G126117" i="20" s="1"/>
  <c r="H126117" i="20"/>
  <c r="F126115" i="20"/>
  <c r="G126115" i="20" s="1"/>
  <c r="H126115" i="20"/>
  <c r="F126113" i="20"/>
  <c r="G126113" i="20" s="1"/>
  <c r="H126113" i="20"/>
  <c r="F126111" i="20"/>
  <c r="G126111" i="20" s="1"/>
  <c r="H126111" i="20"/>
  <c r="F126109" i="20"/>
  <c r="G126109" i="20" s="1"/>
  <c r="H126109" i="20"/>
  <c r="F126107" i="20"/>
  <c r="G126107" i="20" s="1"/>
  <c r="H126107" i="20"/>
  <c r="F126105" i="20"/>
  <c r="G126105" i="20" s="1"/>
  <c r="H126105" i="20"/>
  <c r="F126103" i="20"/>
  <c r="G126103" i="20" s="1"/>
  <c r="H126103" i="20"/>
  <c r="F126101" i="20"/>
  <c r="G126101" i="20" s="1"/>
  <c r="H126101" i="20"/>
  <c r="F126099" i="20"/>
  <c r="G126099" i="20" s="1"/>
  <c r="H126099" i="20"/>
  <c r="F126097" i="20"/>
  <c r="G126097" i="20" s="1"/>
  <c r="H126097" i="20"/>
  <c r="F126095" i="20"/>
  <c r="G126095" i="20" s="1"/>
  <c r="H126095" i="20"/>
  <c r="F126093" i="20"/>
  <c r="G126093" i="20" s="1"/>
  <c r="H126093" i="20"/>
  <c r="F126091" i="20"/>
  <c r="G126091" i="20" s="1"/>
  <c r="H126091" i="20"/>
  <c r="F126089" i="20"/>
  <c r="G126089" i="20" s="1"/>
  <c r="H126089" i="20"/>
  <c r="F126087" i="20"/>
  <c r="G126087" i="20" s="1"/>
  <c r="H126087" i="20"/>
  <c r="F126085" i="20"/>
  <c r="G126085" i="20" s="1"/>
  <c r="H126085" i="20"/>
  <c r="F126083" i="20"/>
  <c r="G126083" i="20" s="1"/>
  <c r="H126083" i="20"/>
  <c r="F126081" i="20"/>
  <c r="G126081" i="20" s="1"/>
  <c r="H126081" i="20"/>
  <c r="F126079" i="20"/>
  <c r="G126079" i="20" s="1"/>
  <c r="H126079" i="20"/>
  <c r="F126077" i="20"/>
  <c r="G126077" i="20" s="1"/>
  <c r="H126077" i="20"/>
  <c r="F126075" i="20"/>
  <c r="G126075" i="20" s="1"/>
  <c r="H126075" i="20"/>
  <c r="F126073" i="20"/>
  <c r="G126073" i="20" s="1"/>
  <c r="H126073" i="20"/>
  <c r="F126071" i="20"/>
  <c r="G126071" i="20" s="1"/>
  <c r="H126071" i="20"/>
  <c r="F126069" i="20"/>
  <c r="G126069" i="20" s="1"/>
  <c r="H126069" i="20"/>
  <c r="F126067" i="20"/>
  <c r="G126067" i="20" s="1"/>
  <c r="H126067" i="20"/>
  <c r="F126065" i="20"/>
  <c r="G126065" i="20" s="1"/>
  <c r="H126065" i="20"/>
  <c r="F126063" i="20"/>
  <c r="G126063" i="20" s="1"/>
  <c r="H126063" i="20"/>
  <c r="F126061" i="20"/>
  <c r="G126061" i="20" s="1"/>
  <c r="H126061" i="20"/>
  <c r="F126059" i="20"/>
  <c r="G126059" i="20" s="1"/>
  <c r="H126059" i="20"/>
  <c r="F126057" i="20"/>
  <c r="G126057" i="20" s="1"/>
  <c r="H126057" i="20"/>
  <c r="F126055" i="20"/>
  <c r="G126055" i="20" s="1"/>
  <c r="H126055" i="20"/>
  <c r="F126053" i="20"/>
  <c r="G126053" i="20" s="1"/>
  <c r="H126053" i="20"/>
  <c r="F126051" i="20"/>
  <c r="G126051" i="20" s="1"/>
  <c r="H126051" i="20"/>
  <c r="F126049" i="20"/>
  <c r="G126049" i="20" s="1"/>
  <c r="H126049" i="20"/>
  <c r="F126047" i="20"/>
  <c r="G126047" i="20" s="1"/>
  <c r="H126047" i="20"/>
  <c r="F126045" i="20"/>
  <c r="G126045" i="20" s="1"/>
  <c r="H126045" i="20"/>
  <c r="F126043" i="20"/>
  <c r="G126043" i="20" s="1"/>
  <c r="H126043" i="20"/>
  <c r="F126041" i="20"/>
  <c r="G126041" i="20" s="1"/>
  <c r="H126041" i="20"/>
  <c r="F126039" i="20"/>
  <c r="G126039" i="20" s="1"/>
  <c r="H126039" i="20"/>
  <c r="F126037" i="20"/>
  <c r="G126037" i="20" s="1"/>
  <c r="H126037" i="20"/>
  <c r="F126035" i="20"/>
  <c r="G126035" i="20" s="1"/>
  <c r="H126035" i="20"/>
  <c r="F126033" i="20"/>
  <c r="G126033" i="20" s="1"/>
  <c r="H126033" i="20"/>
  <c r="F126031" i="20"/>
  <c r="G126031" i="20" s="1"/>
  <c r="H126031" i="20"/>
  <c r="F126029" i="20"/>
  <c r="G126029" i="20" s="1"/>
  <c r="H126029" i="20"/>
  <c r="F126027" i="20"/>
  <c r="G126027" i="20" s="1"/>
  <c r="H126027" i="20"/>
  <c r="F126025" i="20"/>
  <c r="G126025" i="20" s="1"/>
  <c r="H126025" i="20"/>
  <c r="F126023" i="20"/>
  <c r="G126023" i="20" s="1"/>
  <c r="H126023" i="20"/>
  <c r="F126021" i="20"/>
  <c r="G126021" i="20" s="1"/>
  <c r="H126021" i="20"/>
  <c r="F126019" i="20"/>
  <c r="G126019" i="20" s="1"/>
  <c r="H126019" i="20"/>
  <c r="F126017" i="20"/>
  <c r="G126017" i="20" s="1"/>
  <c r="H126017" i="20"/>
  <c r="F126015" i="20"/>
  <c r="G126015" i="20" s="1"/>
  <c r="H126015" i="20"/>
  <c r="F126013" i="20"/>
  <c r="G126013" i="20" s="1"/>
  <c r="H126013" i="20"/>
  <c r="F126011" i="20"/>
  <c r="G126011" i="20" s="1"/>
  <c r="H126011" i="20"/>
  <c r="F126009" i="20"/>
  <c r="G126009" i="20" s="1"/>
  <c r="H126009" i="20"/>
  <c r="F126007" i="20"/>
  <c r="G126007" i="20" s="1"/>
  <c r="H126007" i="20"/>
  <c r="F126005" i="20"/>
  <c r="G126005" i="20" s="1"/>
  <c r="H126005" i="20"/>
  <c r="F126003" i="20"/>
  <c r="G126003" i="20" s="1"/>
  <c r="H126003" i="20"/>
  <c r="F126001" i="20"/>
  <c r="G126001" i="20" s="1"/>
  <c r="H126001" i="20"/>
  <c r="F125999" i="20"/>
  <c r="G125999" i="20" s="1"/>
  <c r="H125999" i="20"/>
  <c r="F125997" i="20"/>
  <c r="G125997" i="20" s="1"/>
  <c r="H125997" i="20"/>
  <c r="F125995" i="20"/>
  <c r="G125995" i="20" s="1"/>
  <c r="H125995" i="20"/>
  <c r="F125993" i="20"/>
  <c r="G125993" i="20" s="1"/>
  <c r="H125993" i="20"/>
  <c r="F125991" i="20"/>
  <c r="G125991" i="20" s="1"/>
  <c r="H125991" i="20"/>
  <c r="F125989" i="20"/>
  <c r="G125989" i="20" s="1"/>
  <c r="H125989" i="20"/>
  <c r="F125987" i="20"/>
  <c r="G125987" i="20" s="1"/>
  <c r="H125987" i="20"/>
  <c r="F125985" i="20"/>
  <c r="G125985" i="20" s="1"/>
  <c r="H125985" i="20"/>
  <c r="F125983" i="20"/>
  <c r="G125983" i="20" s="1"/>
  <c r="H125983" i="20"/>
  <c r="F125981" i="20"/>
  <c r="G125981" i="20" s="1"/>
  <c r="H125981" i="20"/>
  <c r="F125979" i="20"/>
  <c r="G125979" i="20" s="1"/>
  <c r="H125979" i="20"/>
  <c r="F125977" i="20"/>
  <c r="G125977" i="20" s="1"/>
  <c r="H125977" i="20"/>
  <c r="F125975" i="20"/>
  <c r="G125975" i="20" s="1"/>
  <c r="H125975" i="20"/>
  <c r="F125973" i="20"/>
  <c r="G125973" i="20" s="1"/>
  <c r="H125973" i="20"/>
  <c r="F125971" i="20"/>
  <c r="G125971" i="20" s="1"/>
  <c r="H125971" i="20"/>
  <c r="F125969" i="20"/>
  <c r="G125969" i="20" s="1"/>
  <c r="H125969" i="20"/>
  <c r="F125967" i="20"/>
  <c r="G125967" i="20" s="1"/>
  <c r="H125967" i="20"/>
  <c r="F125965" i="20"/>
  <c r="G125965" i="20" s="1"/>
  <c r="H125965" i="20"/>
  <c r="F125963" i="20"/>
  <c r="G125963" i="20" s="1"/>
  <c r="H125963" i="20"/>
  <c r="F125961" i="20"/>
  <c r="G125961" i="20" s="1"/>
  <c r="H125961" i="20"/>
  <c r="F125959" i="20"/>
  <c r="G125959" i="20" s="1"/>
  <c r="H125959" i="20"/>
  <c r="F125957" i="20"/>
  <c r="G125957" i="20" s="1"/>
  <c r="H125957" i="20"/>
  <c r="F125955" i="20"/>
  <c r="G125955" i="20" s="1"/>
  <c r="H125955" i="20"/>
  <c r="F125953" i="20"/>
  <c r="G125953" i="20" s="1"/>
  <c r="H125953" i="20"/>
  <c r="F125951" i="20"/>
  <c r="G125951" i="20" s="1"/>
  <c r="H125951" i="20"/>
  <c r="F125949" i="20"/>
  <c r="G125949" i="20" s="1"/>
  <c r="H125949" i="20"/>
  <c r="F125947" i="20"/>
  <c r="G125947" i="20" s="1"/>
  <c r="H125947" i="20"/>
  <c r="F125945" i="20"/>
  <c r="G125945" i="20" s="1"/>
  <c r="H125945" i="20"/>
  <c r="F125943" i="20"/>
  <c r="G125943" i="20" s="1"/>
  <c r="H125943" i="20"/>
  <c r="F125941" i="20"/>
  <c r="G125941" i="20" s="1"/>
  <c r="H125941" i="20"/>
  <c r="F125939" i="20"/>
  <c r="G125939" i="20" s="1"/>
  <c r="H125939" i="20"/>
  <c r="F125937" i="20"/>
  <c r="G125937" i="20" s="1"/>
  <c r="H125937" i="20"/>
  <c r="F125935" i="20"/>
  <c r="G125935" i="20" s="1"/>
  <c r="H125935" i="20"/>
  <c r="F125933" i="20"/>
  <c r="G125933" i="20" s="1"/>
  <c r="H125933" i="20"/>
  <c r="F125931" i="20"/>
  <c r="G125931" i="20" s="1"/>
  <c r="H125931" i="20"/>
  <c r="F125929" i="20"/>
  <c r="G125929" i="20" s="1"/>
  <c r="H125929" i="20"/>
  <c r="F125927" i="20"/>
  <c r="G125927" i="20" s="1"/>
  <c r="H125927" i="20"/>
  <c r="F125925" i="20"/>
  <c r="G125925" i="20" s="1"/>
  <c r="H125925" i="20"/>
  <c r="F125923" i="20"/>
  <c r="G125923" i="20" s="1"/>
  <c r="H125923" i="20"/>
  <c r="F125921" i="20"/>
  <c r="G125921" i="20" s="1"/>
  <c r="H125921" i="20"/>
  <c r="F125919" i="20"/>
  <c r="G125919" i="20" s="1"/>
  <c r="H125919" i="20"/>
  <c r="F125917" i="20"/>
  <c r="G125917" i="20" s="1"/>
  <c r="H125917" i="20"/>
  <c r="F125915" i="20"/>
  <c r="G125915" i="20" s="1"/>
  <c r="H125915" i="20"/>
  <c r="F125913" i="20"/>
  <c r="G125913" i="20" s="1"/>
  <c r="H125913" i="20"/>
  <c r="F125911" i="20"/>
  <c r="G125911" i="20" s="1"/>
  <c r="H125911" i="20"/>
  <c r="F125909" i="20"/>
  <c r="G125909" i="20" s="1"/>
  <c r="H125909" i="20"/>
  <c r="F125907" i="20"/>
  <c r="G125907" i="20" s="1"/>
  <c r="H125907" i="20"/>
  <c r="F125905" i="20"/>
  <c r="G125905" i="20" s="1"/>
  <c r="H125905" i="20"/>
  <c r="F125903" i="20"/>
  <c r="G125903" i="20" s="1"/>
  <c r="H125903" i="20"/>
  <c r="F125901" i="20"/>
  <c r="G125901" i="20" s="1"/>
  <c r="H125901" i="20"/>
  <c r="F125899" i="20"/>
  <c r="G125899" i="20" s="1"/>
  <c r="H125899" i="20"/>
  <c r="F125897" i="20"/>
  <c r="G125897" i="20" s="1"/>
  <c r="H125897" i="20"/>
  <c r="F125895" i="20"/>
  <c r="G125895" i="20" s="1"/>
  <c r="H125895" i="20"/>
  <c r="F125893" i="20"/>
  <c r="G125893" i="20" s="1"/>
  <c r="H125893" i="20"/>
  <c r="F125891" i="20"/>
  <c r="G125891" i="20" s="1"/>
  <c r="H125891" i="20"/>
  <c r="F125889" i="20"/>
  <c r="G125889" i="20" s="1"/>
  <c r="H125889" i="20"/>
  <c r="F125887" i="20"/>
  <c r="G125887" i="20" s="1"/>
  <c r="H125887" i="20"/>
  <c r="F125885" i="20"/>
  <c r="G125885" i="20" s="1"/>
  <c r="H125885" i="20"/>
  <c r="F125883" i="20"/>
  <c r="G125883" i="20" s="1"/>
  <c r="H125883" i="20"/>
  <c r="F125881" i="20"/>
  <c r="G125881" i="20" s="1"/>
  <c r="H125881" i="20"/>
  <c r="F125879" i="20"/>
  <c r="G125879" i="20" s="1"/>
  <c r="H125879" i="20"/>
  <c r="F125877" i="20"/>
  <c r="G125877" i="20" s="1"/>
  <c r="H125877" i="20"/>
  <c r="F125875" i="20"/>
  <c r="G125875" i="20" s="1"/>
  <c r="H125875" i="20"/>
  <c r="F125873" i="20"/>
  <c r="G125873" i="20" s="1"/>
  <c r="H125873" i="20"/>
  <c r="F125871" i="20"/>
  <c r="G125871" i="20" s="1"/>
  <c r="H125871" i="20"/>
  <c r="F125869" i="20"/>
  <c r="G125869" i="20" s="1"/>
  <c r="H125869" i="20"/>
  <c r="F125867" i="20"/>
  <c r="G125867" i="20" s="1"/>
  <c r="H125867" i="20"/>
  <c r="F125865" i="20"/>
  <c r="G125865" i="20" s="1"/>
  <c r="H125865" i="20"/>
  <c r="F125863" i="20"/>
  <c r="G125863" i="20" s="1"/>
  <c r="H125863" i="20"/>
  <c r="F125861" i="20"/>
  <c r="G125861" i="20" s="1"/>
  <c r="H125861" i="20"/>
  <c r="F125859" i="20"/>
  <c r="G125859" i="20" s="1"/>
  <c r="H125859" i="20"/>
  <c r="F125857" i="20"/>
  <c r="G125857" i="20" s="1"/>
  <c r="H125857" i="20"/>
  <c r="F125855" i="20"/>
  <c r="G125855" i="20" s="1"/>
  <c r="H125855" i="20"/>
  <c r="F125853" i="20"/>
  <c r="G125853" i="20" s="1"/>
  <c r="H125853" i="20"/>
  <c r="F125851" i="20"/>
  <c r="G125851" i="20" s="1"/>
  <c r="H125851" i="20"/>
  <c r="F125849" i="20"/>
  <c r="G125849" i="20" s="1"/>
  <c r="H125849" i="20"/>
  <c r="F125847" i="20"/>
  <c r="G125847" i="20" s="1"/>
  <c r="H125847" i="20"/>
  <c r="F125845" i="20"/>
  <c r="G125845" i="20" s="1"/>
  <c r="H125845" i="20"/>
  <c r="F125843" i="20"/>
  <c r="G125843" i="20" s="1"/>
  <c r="H125843" i="20"/>
  <c r="F125841" i="20"/>
  <c r="G125841" i="20" s="1"/>
  <c r="H125841" i="20"/>
  <c r="F125839" i="20"/>
  <c r="G125839" i="20" s="1"/>
  <c r="H125839" i="20"/>
  <c r="F125837" i="20"/>
  <c r="G125837" i="20" s="1"/>
  <c r="H125837" i="20"/>
  <c r="F125835" i="20"/>
  <c r="G125835" i="20" s="1"/>
  <c r="H125835" i="20"/>
  <c r="F125833" i="20"/>
  <c r="G125833" i="20" s="1"/>
  <c r="H125833" i="20"/>
  <c r="F125831" i="20"/>
  <c r="G125831" i="20" s="1"/>
  <c r="H125831" i="20"/>
  <c r="F125829" i="20"/>
  <c r="G125829" i="20" s="1"/>
  <c r="H125829" i="20"/>
  <c r="F125827" i="20"/>
  <c r="G125827" i="20" s="1"/>
  <c r="H125827" i="20"/>
  <c r="F125825" i="20"/>
  <c r="G125825" i="20" s="1"/>
  <c r="H125825" i="20"/>
  <c r="F125823" i="20"/>
  <c r="G125823" i="20" s="1"/>
  <c r="H125823" i="20"/>
  <c r="F125821" i="20"/>
  <c r="G125821" i="20" s="1"/>
  <c r="H125821" i="20"/>
  <c r="F125819" i="20"/>
  <c r="G125819" i="20" s="1"/>
  <c r="H125819" i="20"/>
  <c r="F125817" i="20"/>
  <c r="G125817" i="20" s="1"/>
  <c r="H125817" i="20"/>
  <c r="F125815" i="20"/>
  <c r="G125815" i="20" s="1"/>
  <c r="H125815" i="20"/>
  <c r="F125813" i="20"/>
  <c r="G125813" i="20" s="1"/>
  <c r="H125813" i="20"/>
  <c r="F125811" i="20"/>
  <c r="G125811" i="20" s="1"/>
  <c r="H125811" i="20"/>
  <c r="F125809" i="20"/>
  <c r="G125809" i="20" s="1"/>
  <c r="H125809" i="20"/>
  <c r="F125807" i="20"/>
  <c r="G125807" i="20" s="1"/>
  <c r="H125807" i="20"/>
  <c r="F125805" i="20"/>
  <c r="G125805" i="20" s="1"/>
  <c r="H125805" i="20"/>
  <c r="F125803" i="20"/>
  <c r="G125803" i="20" s="1"/>
  <c r="H125803" i="20"/>
  <c r="F125801" i="20"/>
  <c r="G125801" i="20" s="1"/>
  <c r="H125801" i="20"/>
  <c r="F125799" i="20"/>
  <c r="G125799" i="20" s="1"/>
  <c r="H125799" i="20"/>
  <c r="F125797" i="20"/>
  <c r="G125797" i="20" s="1"/>
  <c r="H125797" i="20"/>
  <c r="F125795" i="20"/>
  <c r="G125795" i="20" s="1"/>
  <c r="H125795" i="20"/>
  <c r="F125793" i="20"/>
  <c r="G125793" i="20" s="1"/>
  <c r="H125793" i="20"/>
  <c r="F125791" i="20"/>
  <c r="G125791" i="20" s="1"/>
  <c r="H125791" i="20"/>
  <c r="F125789" i="20"/>
  <c r="G125789" i="20" s="1"/>
  <c r="H125789" i="20"/>
  <c r="F125787" i="20"/>
  <c r="G125787" i="20" s="1"/>
  <c r="H125787" i="20"/>
  <c r="F125785" i="20"/>
  <c r="G125785" i="20" s="1"/>
  <c r="H125785" i="20"/>
  <c r="F125783" i="20"/>
  <c r="G125783" i="20" s="1"/>
  <c r="H125783" i="20"/>
  <c r="F125781" i="20"/>
  <c r="G125781" i="20" s="1"/>
  <c r="H125781" i="20"/>
  <c r="F125779" i="20"/>
  <c r="G125779" i="20" s="1"/>
  <c r="H125779" i="20"/>
  <c r="F125777" i="20"/>
  <c r="G125777" i="20" s="1"/>
  <c r="H125777" i="20"/>
  <c r="F125775" i="20"/>
  <c r="G125775" i="20" s="1"/>
  <c r="H125775" i="20"/>
  <c r="F125773" i="20"/>
  <c r="G125773" i="20" s="1"/>
  <c r="H125773" i="20"/>
  <c r="F125771" i="20"/>
  <c r="G125771" i="20" s="1"/>
  <c r="H125771" i="20"/>
  <c r="F125769" i="20"/>
  <c r="G125769" i="20" s="1"/>
  <c r="H125769" i="20"/>
  <c r="F125767" i="20"/>
  <c r="G125767" i="20" s="1"/>
  <c r="H125767" i="20"/>
  <c r="F125765" i="20"/>
  <c r="G125765" i="20" s="1"/>
  <c r="H125765" i="20"/>
  <c r="F125763" i="20"/>
  <c r="G125763" i="20" s="1"/>
  <c r="H125763" i="20"/>
  <c r="F125761" i="20"/>
  <c r="G125761" i="20" s="1"/>
  <c r="H125761" i="20"/>
  <c r="F125759" i="20"/>
  <c r="G125759" i="20" s="1"/>
  <c r="H125759" i="20"/>
  <c r="F125757" i="20"/>
  <c r="G125757" i="20" s="1"/>
  <c r="H125757" i="20"/>
  <c r="F125755" i="20"/>
  <c r="G125755" i="20" s="1"/>
  <c r="H125755" i="20"/>
  <c r="F125753" i="20"/>
  <c r="G125753" i="20" s="1"/>
  <c r="H125753" i="20"/>
  <c r="F125751" i="20"/>
  <c r="G125751" i="20" s="1"/>
  <c r="H125751" i="20"/>
  <c r="F125749" i="20"/>
  <c r="G125749" i="20" s="1"/>
  <c r="H125749" i="20"/>
  <c r="F125747" i="20"/>
  <c r="G125747" i="20" s="1"/>
  <c r="H125747" i="20"/>
  <c r="F125745" i="20"/>
  <c r="G125745" i="20" s="1"/>
  <c r="H125745" i="20"/>
  <c r="F125743" i="20"/>
  <c r="G125743" i="20" s="1"/>
  <c r="H125743" i="20"/>
  <c r="F125741" i="20"/>
  <c r="G125741" i="20" s="1"/>
  <c r="H125741" i="20"/>
  <c r="F125739" i="20"/>
  <c r="G125739" i="20" s="1"/>
  <c r="H125739" i="20"/>
  <c r="F125737" i="20"/>
  <c r="G125737" i="20" s="1"/>
  <c r="H125737" i="20"/>
  <c r="F125735" i="20"/>
  <c r="G125735" i="20" s="1"/>
  <c r="H125735" i="20"/>
  <c r="F125733" i="20"/>
  <c r="G125733" i="20" s="1"/>
  <c r="H125733" i="20"/>
  <c r="F125731" i="20"/>
  <c r="G125731" i="20" s="1"/>
  <c r="H125731" i="20"/>
  <c r="F125729" i="20"/>
  <c r="G125729" i="20" s="1"/>
  <c r="H125729" i="20"/>
  <c r="F125727" i="20"/>
  <c r="G125727" i="20" s="1"/>
  <c r="H125727" i="20"/>
  <c r="F125725" i="20"/>
  <c r="G125725" i="20" s="1"/>
  <c r="H125725" i="20"/>
  <c r="F125723" i="20"/>
  <c r="G125723" i="20" s="1"/>
  <c r="H125723" i="20"/>
  <c r="F125721" i="20"/>
  <c r="G125721" i="20" s="1"/>
  <c r="H125721" i="20"/>
  <c r="F125719" i="20"/>
  <c r="G125719" i="20" s="1"/>
  <c r="H125719" i="20"/>
  <c r="F125717" i="20"/>
  <c r="G125717" i="20" s="1"/>
  <c r="H125717" i="20"/>
  <c r="F125715" i="20"/>
  <c r="G125715" i="20" s="1"/>
  <c r="H125715" i="20"/>
  <c r="F125713" i="20"/>
  <c r="G125713" i="20" s="1"/>
  <c r="H125713" i="20"/>
  <c r="F125711" i="20"/>
  <c r="G125711" i="20" s="1"/>
  <c r="H125711" i="20"/>
  <c r="F125709" i="20"/>
  <c r="G125709" i="20" s="1"/>
  <c r="H125709" i="20"/>
  <c r="F125707" i="20"/>
  <c r="G125707" i="20" s="1"/>
  <c r="H125707" i="20"/>
  <c r="F125705" i="20"/>
  <c r="G125705" i="20" s="1"/>
  <c r="H125705" i="20"/>
  <c r="F125703" i="20"/>
  <c r="G125703" i="20" s="1"/>
  <c r="H125703" i="20"/>
  <c r="F125701" i="20"/>
  <c r="G125701" i="20" s="1"/>
  <c r="H125701" i="20"/>
  <c r="F125699" i="20"/>
  <c r="G125699" i="20" s="1"/>
  <c r="H125699" i="20"/>
  <c r="F125697" i="20"/>
  <c r="G125697" i="20" s="1"/>
  <c r="H125697" i="20"/>
  <c r="F125695" i="20"/>
  <c r="G125695" i="20" s="1"/>
  <c r="H125695" i="20"/>
  <c r="F125693" i="20"/>
  <c r="G125693" i="20" s="1"/>
  <c r="H125693" i="20"/>
  <c r="F125691" i="20"/>
  <c r="G125691" i="20" s="1"/>
  <c r="H125691" i="20"/>
  <c r="F125689" i="20"/>
  <c r="G125689" i="20" s="1"/>
  <c r="H125689" i="20"/>
  <c r="F125687" i="20"/>
  <c r="G125687" i="20" s="1"/>
  <c r="H125687" i="20"/>
  <c r="F125685" i="20"/>
  <c r="G125685" i="20" s="1"/>
  <c r="H125685" i="20"/>
  <c r="F125683" i="20"/>
  <c r="G125683" i="20" s="1"/>
  <c r="H125683" i="20"/>
  <c r="F125681" i="20"/>
  <c r="G125681" i="20" s="1"/>
  <c r="H125681" i="20"/>
  <c r="F125679" i="20"/>
  <c r="G125679" i="20" s="1"/>
  <c r="H125679" i="20"/>
  <c r="F125677" i="20"/>
  <c r="G125677" i="20" s="1"/>
  <c r="H125677" i="20"/>
  <c r="F125675" i="20"/>
  <c r="G125675" i="20" s="1"/>
  <c r="H125675" i="20"/>
  <c r="F125673" i="20"/>
  <c r="G125673" i="20" s="1"/>
  <c r="H125673" i="20"/>
  <c r="F125671" i="20"/>
  <c r="G125671" i="20" s="1"/>
  <c r="H125671" i="20"/>
  <c r="F125669" i="20"/>
  <c r="G125669" i="20" s="1"/>
  <c r="H125669" i="20"/>
  <c r="F125667" i="20"/>
  <c r="G125667" i="20" s="1"/>
  <c r="H125667" i="20"/>
  <c r="F125665" i="20"/>
  <c r="G125665" i="20" s="1"/>
  <c r="H125665" i="20"/>
  <c r="F125663" i="20"/>
  <c r="G125663" i="20" s="1"/>
  <c r="H125663" i="20"/>
  <c r="F125661" i="20"/>
  <c r="G125661" i="20" s="1"/>
  <c r="H125661" i="20"/>
  <c r="F125659" i="20"/>
  <c r="G125659" i="20" s="1"/>
  <c r="H125659" i="20"/>
  <c r="F125657" i="20"/>
  <c r="G125657" i="20" s="1"/>
  <c r="H125657" i="20"/>
  <c r="F125655" i="20"/>
  <c r="G125655" i="20" s="1"/>
  <c r="H125655" i="20"/>
  <c r="F125653" i="20"/>
  <c r="G125653" i="20" s="1"/>
  <c r="H125653" i="20"/>
  <c r="F125651" i="20"/>
  <c r="G125651" i="20" s="1"/>
  <c r="H125651" i="20"/>
  <c r="F125649" i="20"/>
  <c r="G125649" i="20" s="1"/>
  <c r="H125649" i="20"/>
  <c r="F125647" i="20"/>
  <c r="G125647" i="20" s="1"/>
  <c r="H125647" i="20"/>
  <c r="F125645" i="20"/>
  <c r="G125645" i="20" s="1"/>
  <c r="H125645" i="20"/>
  <c r="F125643" i="20"/>
  <c r="G125643" i="20" s="1"/>
  <c r="H125643" i="20"/>
  <c r="F125641" i="20"/>
  <c r="G125641" i="20" s="1"/>
  <c r="H125641" i="20"/>
  <c r="F125639" i="20"/>
  <c r="G125639" i="20" s="1"/>
  <c r="H125639" i="20"/>
  <c r="F125637" i="20"/>
  <c r="G125637" i="20" s="1"/>
  <c r="H125637" i="20"/>
  <c r="F125635" i="20"/>
  <c r="G125635" i="20" s="1"/>
  <c r="H125635" i="20"/>
  <c r="F125633" i="20"/>
  <c r="G125633" i="20" s="1"/>
  <c r="H125633" i="20"/>
  <c r="F125631" i="20"/>
  <c r="G125631" i="20" s="1"/>
  <c r="H125631" i="20"/>
  <c r="F125629" i="20"/>
  <c r="G125629" i="20" s="1"/>
  <c r="H125629" i="20"/>
  <c r="F125627" i="20"/>
  <c r="G125627" i="20" s="1"/>
  <c r="H125627" i="20"/>
  <c r="F125625" i="20"/>
  <c r="G125625" i="20" s="1"/>
  <c r="H125625" i="20"/>
  <c r="F125623" i="20"/>
  <c r="G125623" i="20" s="1"/>
  <c r="H125623" i="20"/>
  <c r="F125621" i="20"/>
  <c r="G125621" i="20" s="1"/>
  <c r="H125621" i="20"/>
  <c r="F125619" i="20"/>
  <c r="G125619" i="20" s="1"/>
  <c r="H125619" i="20"/>
  <c r="F125617" i="20"/>
  <c r="G125617" i="20" s="1"/>
  <c r="H125617" i="20"/>
  <c r="F125615" i="20"/>
  <c r="G125615" i="20" s="1"/>
  <c r="H125615" i="20"/>
  <c r="F125613" i="20"/>
  <c r="G125613" i="20" s="1"/>
  <c r="H125613" i="20"/>
  <c r="F125611" i="20"/>
  <c r="G125611" i="20" s="1"/>
  <c r="H125611" i="20"/>
  <c r="F125609" i="20"/>
  <c r="G125609" i="20" s="1"/>
  <c r="H125609" i="20"/>
  <c r="F125607" i="20"/>
  <c r="G125607" i="20" s="1"/>
  <c r="H125607" i="20"/>
  <c r="F125605" i="20"/>
  <c r="G125605" i="20" s="1"/>
  <c r="H125605" i="20"/>
  <c r="F125603" i="20"/>
  <c r="G125603" i="20" s="1"/>
  <c r="H125603" i="20"/>
  <c r="F125601" i="20"/>
  <c r="G125601" i="20" s="1"/>
  <c r="H125601" i="20"/>
  <c r="F125599" i="20"/>
  <c r="G125599" i="20" s="1"/>
  <c r="H125599" i="20"/>
  <c r="F125597" i="20"/>
  <c r="G125597" i="20" s="1"/>
  <c r="H125597" i="20"/>
  <c r="F125595" i="20"/>
  <c r="G125595" i="20" s="1"/>
  <c r="H125595" i="20"/>
  <c r="F125593" i="20"/>
  <c r="G125593" i="20" s="1"/>
  <c r="H125593" i="20"/>
  <c r="F125591" i="20"/>
  <c r="G125591" i="20" s="1"/>
  <c r="H125591" i="20"/>
  <c r="F125589" i="20"/>
  <c r="G125589" i="20" s="1"/>
  <c r="H125589" i="20"/>
  <c r="F125587" i="20"/>
  <c r="G125587" i="20" s="1"/>
  <c r="H125587" i="20"/>
  <c r="F125585" i="20"/>
  <c r="G125585" i="20" s="1"/>
  <c r="H125585" i="20"/>
  <c r="F125583" i="20"/>
  <c r="G125583" i="20" s="1"/>
  <c r="H125583" i="20"/>
  <c r="F125581" i="20"/>
  <c r="G125581" i="20" s="1"/>
  <c r="H125581" i="20"/>
  <c r="F125579" i="20"/>
  <c r="G125579" i="20" s="1"/>
  <c r="H125579" i="20"/>
  <c r="F125577" i="20"/>
  <c r="G125577" i="20" s="1"/>
  <c r="H125577" i="20"/>
  <c r="F125575" i="20"/>
  <c r="G125575" i="20" s="1"/>
  <c r="H125575" i="20"/>
  <c r="F125573" i="20"/>
  <c r="G125573" i="20" s="1"/>
  <c r="H125573" i="20"/>
  <c r="F125571" i="20"/>
  <c r="G125571" i="20" s="1"/>
  <c r="H125571" i="20"/>
  <c r="F125569" i="20"/>
  <c r="G125569" i="20" s="1"/>
  <c r="H125569" i="20"/>
  <c r="F125567" i="20"/>
  <c r="G125567" i="20" s="1"/>
  <c r="H125567" i="20"/>
  <c r="F125565" i="20"/>
  <c r="G125565" i="20" s="1"/>
  <c r="H125565" i="20"/>
  <c r="F125563" i="20"/>
  <c r="G125563" i="20" s="1"/>
  <c r="H125563" i="20"/>
  <c r="F125561" i="20"/>
  <c r="G125561" i="20" s="1"/>
  <c r="H125561" i="20"/>
  <c r="F125559" i="20"/>
  <c r="G125559" i="20" s="1"/>
  <c r="H125559" i="20"/>
  <c r="F125557" i="20"/>
  <c r="G125557" i="20" s="1"/>
  <c r="H125557" i="20"/>
  <c r="F125555" i="20"/>
  <c r="G125555" i="20" s="1"/>
  <c r="H125555" i="20"/>
  <c r="F125553" i="20"/>
  <c r="G125553" i="20" s="1"/>
  <c r="H125553" i="20"/>
  <c r="F125551" i="20"/>
  <c r="G125551" i="20" s="1"/>
  <c r="H125551" i="20"/>
  <c r="F125549" i="20"/>
  <c r="G125549" i="20" s="1"/>
  <c r="H125549" i="20"/>
  <c r="F125547" i="20"/>
  <c r="G125547" i="20" s="1"/>
  <c r="H125547" i="20"/>
  <c r="F125545" i="20"/>
  <c r="G125545" i="20" s="1"/>
  <c r="H125545" i="20"/>
  <c r="F125543" i="20"/>
  <c r="G125543" i="20" s="1"/>
  <c r="H125543" i="20"/>
  <c r="F125541" i="20"/>
  <c r="G125541" i="20" s="1"/>
  <c r="H125541" i="20"/>
  <c r="F125539" i="20"/>
  <c r="G125539" i="20" s="1"/>
  <c r="H125539" i="20"/>
  <c r="F125537" i="20"/>
  <c r="G125537" i="20" s="1"/>
  <c r="H125537" i="20"/>
  <c r="F125535" i="20"/>
  <c r="G125535" i="20" s="1"/>
  <c r="H125535" i="20"/>
  <c r="F125533" i="20"/>
  <c r="G125533" i="20" s="1"/>
  <c r="H125533" i="20"/>
  <c r="F125531" i="20"/>
  <c r="G125531" i="20" s="1"/>
  <c r="H125531" i="20"/>
  <c r="F125529" i="20"/>
  <c r="G125529" i="20" s="1"/>
  <c r="H125529" i="20"/>
  <c r="F125527" i="20"/>
  <c r="G125527" i="20" s="1"/>
  <c r="H125527" i="20"/>
  <c r="F125525" i="20"/>
  <c r="G125525" i="20" s="1"/>
  <c r="H125525" i="20"/>
  <c r="F125523" i="20"/>
  <c r="G125523" i="20" s="1"/>
  <c r="H125523" i="20"/>
  <c r="F125521" i="20"/>
  <c r="G125521" i="20" s="1"/>
  <c r="H125521" i="20"/>
  <c r="F125519" i="20"/>
  <c r="G125519" i="20" s="1"/>
  <c r="H125519" i="20"/>
  <c r="F125517" i="20"/>
  <c r="G125517" i="20" s="1"/>
  <c r="H125517" i="20"/>
  <c r="F125515" i="20"/>
  <c r="G125515" i="20" s="1"/>
  <c r="H125515" i="20"/>
  <c r="F125513" i="20"/>
  <c r="G125513" i="20" s="1"/>
  <c r="H125513" i="20"/>
  <c r="F125511" i="20"/>
  <c r="G125511" i="20" s="1"/>
  <c r="H125511" i="20"/>
  <c r="F125509" i="20"/>
  <c r="G125509" i="20" s="1"/>
  <c r="H125509" i="20"/>
  <c r="F125507" i="20"/>
  <c r="G125507" i="20" s="1"/>
  <c r="H125507" i="20"/>
  <c r="F125505" i="20"/>
  <c r="G125505" i="20" s="1"/>
  <c r="H125505" i="20"/>
  <c r="F125503" i="20"/>
  <c r="G125503" i="20" s="1"/>
  <c r="H125503" i="20"/>
  <c r="F125501" i="20"/>
  <c r="G125501" i="20" s="1"/>
  <c r="H125501" i="20"/>
  <c r="F125499" i="20"/>
  <c r="G125499" i="20" s="1"/>
  <c r="H125499" i="20"/>
  <c r="F125497" i="20"/>
  <c r="G125497" i="20" s="1"/>
  <c r="H125497" i="20"/>
  <c r="F125495" i="20"/>
  <c r="G125495" i="20" s="1"/>
  <c r="H125495" i="20"/>
  <c r="F125493" i="20"/>
  <c r="G125493" i="20" s="1"/>
  <c r="H125493" i="20"/>
  <c r="F125491" i="20"/>
  <c r="G125491" i="20" s="1"/>
  <c r="H125491" i="20"/>
  <c r="F125489" i="20"/>
  <c r="G125489" i="20" s="1"/>
  <c r="H125489" i="20"/>
  <c r="F125487" i="20"/>
  <c r="G125487" i="20" s="1"/>
  <c r="H125487" i="20"/>
  <c r="F125485" i="20"/>
  <c r="G125485" i="20" s="1"/>
  <c r="H125485" i="20"/>
  <c r="F125483" i="20"/>
  <c r="G125483" i="20" s="1"/>
  <c r="H125483" i="20"/>
  <c r="F125481" i="20"/>
  <c r="G125481" i="20" s="1"/>
  <c r="H125481" i="20"/>
  <c r="F125479" i="20"/>
  <c r="G125479" i="20" s="1"/>
  <c r="H125479" i="20"/>
  <c r="F125477" i="20"/>
  <c r="G125477" i="20" s="1"/>
  <c r="H125477" i="20"/>
  <c r="F125475" i="20"/>
  <c r="G125475" i="20" s="1"/>
  <c r="H125475" i="20"/>
  <c r="F125473" i="20"/>
  <c r="G125473" i="20" s="1"/>
  <c r="H125473" i="20"/>
  <c r="F125471" i="20"/>
  <c r="G125471" i="20" s="1"/>
  <c r="H125471" i="20"/>
  <c r="F125469" i="20"/>
  <c r="G125469" i="20" s="1"/>
  <c r="H125469" i="20"/>
  <c r="F125467" i="20"/>
  <c r="G125467" i="20" s="1"/>
  <c r="H125467" i="20"/>
  <c r="F125465" i="20"/>
  <c r="G125465" i="20" s="1"/>
  <c r="H125465" i="20"/>
  <c r="F125463" i="20"/>
  <c r="G125463" i="20" s="1"/>
  <c r="H125463" i="20"/>
  <c r="F125461" i="20"/>
  <c r="G125461" i="20" s="1"/>
  <c r="H125461" i="20"/>
  <c r="F125459" i="20"/>
  <c r="G125459" i="20" s="1"/>
  <c r="H125459" i="20"/>
  <c r="F125457" i="20"/>
  <c r="G125457" i="20" s="1"/>
  <c r="H125457" i="20"/>
  <c r="F125455" i="20"/>
  <c r="G125455" i="20" s="1"/>
  <c r="H125455" i="20"/>
  <c r="F125453" i="20"/>
  <c r="G125453" i="20" s="1"/>
  <c r="H125453" i="20"/>
  <c r="F125451" i="20"/>
  <c r="G125451" i="20" s="1"/>
  <c r="H125451" i="20"/>
  <c r="F125449" i="20"/>
  <c r="G125449" i="20" s="1"/>
  <c r="H125449" i="20"/>
  <c r="F125447" i="20"/>
  <c r="G125447" i="20" s="1"/>
  <c r="H125447" i="20"/>
  <c r="F125445" i="20"/>
  <c r="G125445" i="20" s="1"/>
  <c r="H125445" i="20"/>
  <c r="F125443" i="20"/>
  <c r="G125443" i="20" s="1"/>
  <c r="H125443" i="20"/>
  <c r="F125441" i="20"/>
  <c r="G125441" i="20" s="1"/>
  <c r="H125441" i="20"/>
  <c r="F125439" i="20"/>
  <c r="G125439" i="20" s="1"/>
  <c r="H125439" i="20"/>
  <c r="F125437" i="20"/>
  <c r="G125437" i="20" s="1"/>
  <c r="H125437" i="20"/>
  <c r="F125435" i="20"/>
  <c r="G125435" i="20" s="1"/>
  <c r="H125435" i="20"/>
  <c r="F125433" i="20"/>
  <c r="G125433" i="20" s="1"/>
  <c r="H125433" i="20"/>
  <c r="F125431" i="20"/>
  <c r="G125431" i="20" s="1"/>
  <c r="H125431" i="20"/>
  <c r="F125429" i="20"/>
  <c r="G125429" i="20" s="1"/>
  <c r="H125429" i="20"/>
  <c r="F125427" i="20"/>
  <c r="G125427" i="20" s="1"/>
  <c r="H125427" i="20"/>
  <c r="F125425" i="20"/>
  <c r="G125425" i="20" s="1"/>
  <c r="H125425" i="20"/>
  <c r="F125423" i="20"/>
  <c r="G125423" i="20" s="1"/>
  <c r="H125423" i="20"/>
  <c r="F125421" i="20"/>
  <c r="G125421" i="20" s="1"/>
  <c r="H125421" i="20"/>
  <c r="F125419" i="20"/>
  <c r="G125419" i="20" s="1"/>
  <c r="H125419" i="20"/>
  <c r="F125417" i="20"/>
  <c r="G125417" i="20" s="1"/>
  <c r="H125417" i="20"/>
  <c r="F125415" i="20"/>
  <c r="G125415" i="20" s="1"/>
  <c r="H125415" i="20"/>
  <c r="F125413" i="20"/>
  <c r="G125413" i="20" s="1"/>
  <c r="H125413" i="20"/>
  <c r="F125411" i="20"/>
  <c r="G125411" i="20" s="1"/>
  <c r="H125411" i="20"/>
  <c r="F125409" i="20"/>
  <c r="G125409" i="20" s="1"/>
  <c r="H125409" i="20"/>
  <c r="F125407" i="20"/>
  <c r="G125407" i="20" s="1"/>
  <c r="H125407" i="20"/>
  <c r="F125405" i="20"/>
  <c r="G125405" i="20" s="1"/>
  <c r="H125405" i="20"/>
  <c r="F125403" i="20"/>
  <c r="G125403" i="20" s="1"/>
  <c r="H125403" i="20"/>
  <c r="F125401" i="20"/>
  <c r="G125401" i="20" s="1"/>
  <c r="H125401" i="20"/>
  <c r="F125399" i="20"/>
  <c r="G125399" i="20" s="1"/>
  <c r="H125399" i="20"/>
  <c r="F125397" i="20"/>
  <c r="G125397" i="20" s="1"/>
  <c r="H125397" i="20"/>
  <c r="F125395" i="20"/>
  <c r="G125395" i="20" s="1"/>
  <c r="H125395" i="20"/>
  <c r="F125393" i="20"/>
  <c r="G125393" i="20" s="1"/>
  <c r="H125393" i="20"/>
  <c r="F125391" i="20"/>
  <c r="G125391" i="20" s="1"/>
  <c r="H125391" i="20"/>
  <c r="F125389" i="20"/>
  <c r="G125389" i="20" s="1"/>
  <c r="H125389" i="20"/>
  <c r="F125387" i="20"/>
  <c r="G125387" i="20" s="1"/>
  <c r="H125387" i="20"/>
  <c r="F125385" i="20"/>
  <c r="G125385" i="20" s="1"/>
  <c r="H125385" i="20"/>
  <c r="F125383" i="20"/>
  <c r="G125383" i="20" s="1"/>
  <c r="H125383" i="20"/>
  <c r="F125381" i="20"/>
  <c r="G125381" i="20" s="1"/>
  <c r="H125381" i="20"/>
  <c r="F125379" i="20"/>
  <c r="G125379" i="20" s="1"/>
  <c r="H125379" i="20"/>
  <c r="F125377" i="20"/>
  <c r="G125377" i="20" s="1"/>
  <c r="H125377" i="20"/>
  <c r="F125375" i="20"/>
  <c r="G125375" i="20" s="1"/>
  <c r="H125375" i="20"/>
  <c r="F125373" i="20"/>
  <c r="G125373" i="20" s="1"/>
  <c r="H125373" i="20"/>
  <c r="F125371" i="20"/>
  <c r="G125371" i="20" s="1"/>
  <c r="H125371" i="20"/>
  <c r="F125369" i="20"/>
  <c r="G125369" i="20" s="1"/>
  <c r="H125369" i="20"/>
  <c r="F125367" i="20"/>
  <c r="G125367" i="20" s="1"/>
  <c r="H125367" i="20"/>
  <c r="F125365" i="20"/>
  <c r="G125365" i="20" s="1"/>
  <c r="H125365" i="20"/>
  <c r="F125363" i="20"/>
  <c r="G125363" i="20" s="1"/>
  <c r="H125363" i="20"/>
  <c r="F125361" i="20"/>
  <c r="G125361" i="20" s="1"/>
  <c r="H125361" i="20"/>
  <c r="F125359" i="20"/>
  <c r="G125359" i="20" s="1"/>
  <c r="H125359" i="20"/>
  <c r="F125357" i="20"/>
  <c r="G125357" i="20" s="1"/>
  <c r="H125357" i="20"/>
  <c r="F125355" i="20"/>
  <c r="G125355" i="20" s="1"/>
  <c r="H125355" i="20"/>
  <c r="F125353" i="20"/>
  <c r="G125353" i="20" s="1"/>
  <c r="H125353" i="20"/>
  <c r="F125351" i="20"/>
  <c r="G125351" i="20" s="1"/>
  <c r="H125351" i="20"/>
  <c r="F125349" i="20"/>
  <c r="G125349" i="20" s="1"/>
  <c r="H125349" i="20"/>
  <c r="F125347" i="20"/>
  <c r="G125347" i="20" s="1"/>
  <c r="H125347" i="20"/>
  <c r="F125345" i="20"/>
  <c r="G125345" i="20" s="1"/>
  <c r="H125345" i="20"/>
  <c r="F125343" i="20"/>
  <c r="G125343" i="20" s="1"/>
  <c r="H125343" i="20"/>
  <c r="F125341" i="20"/>
  <c r="G125341" i="20" s="1"/>
  <c r="H125341" i="20"/>
  <c r="F125339" i="20"/>
  <c r="G125339" i="20" s="1"/>
  <c r="H125339" i="20"/>
  <c r="F125337" i="20"/>
  <c r="G125337" i="20" s="1"/>
  <c r="H125337" i="20"/>
  <c r="F125335" i="20"/>
  <c r="G125335" i="20" s="1"/>
  <c r="H125335" i="20"/>
  <c r="F125333" i="20"/>
  <c r="G125333" i="20" s="1"/>
  <c r="H125333" i="20"/>
  <c r="F125331" i="20"/>
  <c r="G125331" i="20" s="1"/>
  <c r="H125331" i="20"/>
  <c r="F125329" i="20"/>
  <c r="G125329" i="20" s="1"/>
  <c r="H125329" i="20"/>
  <c r="F125327" i="20"/>
  <c r="G125327" i="20" s="1"/>
  <c r="H125327" i="20"/>
  <c r="F125325" i="20"/>
  <c r="G125325" i="20" s="1"/>
  <c r="H125325" i="20"/>
  <c r="F125323" i="20"/>
  <c r="G125323" i="20" s="1"/>
  <c r="H125323" i="20"/>
  <c r="F125321" i="20"/>
  <c r="G125321" i="20" s="1"/>
  <c r="H125321" i="20"/>
  <c r="F125319" i="20"/>
  <c r="G125319" i="20" s="1"/>
  <c r="H125319" i="20"/>
  <c r="F125317" i="20"/>
  <c r="G125317" i="20" s="1"/>
  <c r="H125317" i="20"/>
  <c r="F125315" i="20"/>
  <c r="G125315" i="20" s="1"/>
  <c r="H125315" i="20"/>
  <c r="F125313" i="20"/>
  <c r="G125313" i="20" s="1"/>
  <c r="H125313" i="20"/>
  <c r="F125311" i="20"/>
  <c r="G125311" i="20" s="1"/>
  <c r="H125311" i="20"/>
  <c r="F125309" i="20"/>
  <c r="G125309" i="20" s="1"/>
  <c r="H125309" i="20"/>
  <c r="F125307" i="20"/>
  <c r="G125307" i="20" s="1"/>
  <c r="H125307" i="20"/>
  <c r="F125305" i="20"/>
  <c r="G125305" i="20" s="1"/>
  <c r="H125305" i="20"/>
  <c r="F125303" i="20"/>
  <c r="G125303" i="20" s="1"/>
  <c r="H125303" i="20"/>
  <c r="F125301" i="20"/>
  <c r="G125301" i="20" s="1"/>
  <c r="H125301" i="20"/>
  <c r="F125299" i="20"/>
  <c r="G125299" i="20" s="1"/>
  <c r="H125299" i="20"/>
  <c r="F125297" i="20"/>
  <c r="G125297" i="20" s="1"/>
  <c r="H125297" i="20"/>
  <c r="F125295" i="20"/>
  <c r="G125295" i="20" s="1"/>
  <c r="H125295" i="20"/>
  <c r="F125293" i="20"/>
  <c r="G125293" i="20" s="1"/>
  <c r="H125293" i="20"/>
  <c r="F125291" i="20"/>
  <c r="G125291" i="20" s="1"/>
  <c r="H125291" i="20"/>
  <c r="F125289" i="20"/>
  <c r="G125289" i="20" s="1"/>
  <c r="H125289" i="20"/>
  <c r="F125287" i="20"/>
  <c r="G125287" i="20" s="1"/>
  <c r="H125287" i="20"/>
  <c r="F125285" i="20"/>
  <c r="G125285" i="20" s="1"/>
  <c r="H125285" i="20"/>
  <c r="F125283" i="20"/>
  <c r="G125283" i="20" s="1"/>
  <c r="H125283" i="20"/>
  <c r="F125281" i="20"/>
  <c r="G125281" i="20" s="1"/>
  <c r="H125281" i="20"/>
  <c r="F125279" i="20"/>
  <c r="G125279" i="20" s="1"/>
  <c r="H125279" i="20"/>
  <c r="F125277" i="20"/>
  <c r="G125277" i="20" s="1"/>
  <c r="H125277" i="20"/>
  <c r="F125275" i="20"/>
  <c r="G125275" i="20" s="1"/>
  <c r="H125275" i="20"/>
  <c r="F125273" i="20"/>
  <c r="G125273" i="20" s="1"/>
  <c r="H125273" i="20"/>
  <c r="F125271" i="20"/>
  <c r="G125271" i="20" s="1"/>
  <c r="H125271" i="20"/>
  <c r="F125269" i="20"/>
  <c r="G125269" i="20" s="1"/>
  <c r="H125269" i="20"/>
  <c r="F125267" i="20"/>
  <c r="G125267" i="20" s="1"/>
  <c r="H125267" i="20"/>
  <c r="F125265" i="20"/>
  <c r="G125265" i="20" s="1"/>
  <c r="H125265" i="20"/>
  <c r="F125263" i="20"/>
  <c r="G125263" i="20" s="1"/>
  <c r="H125263" i="20"/>
  <c r="F125261" i="20"/>
  <c r="G125261" i="20" s="1"/>
  <c r="H125261" i="20"/>
  <c r="F125259" i="20"/>
  <c r="G125259" i="20" s="1"/>
  <c r="H125259" i="20"/>
  <c r="F125257" i="20"/>
  <c r="G125257" i="20" s="1"/>
  <c r="H125257" i="20"/>
  <c r="F125255" i="20"/>
  <c r="G125255" i="20" s="1"/>
  <c r="H125255" i="20"/>
  <c r="F125253" i="20"/>
  <c r="G125253" i="20" s="1"/>
  <c r="H125253" i="20"/>
  <c r="F125251" i="20"/>
  <c r="G125251" i="20" s="1"/>
  <c r="H125251" i="20"/>
  <c r="F125249" i="20"/>
  <c r="G125249" i="20" s="1"/>
  <c r="H125249" i="20"/>
  <c r="F125247" i="20"/>
  <c r="G125247" i="20" s="1"/>
  <c r="H125247" i="20"/>
  <c r="F125245" i="20"/>
  <c r="G125245" i="20" s="1"/>
  <c r="H125245" i="20"/>
  <c r="F125243" i="20"/>
  <c r="G125243" i="20" s="1"/>
  <c r="H125243" i="20"/>
  <c r="F125241" i="20"/>
  <c r="G125241" i="20" s="1"/>
  <c r="H125241" i="20"/>
  <c r="F125239" i="20"/>
  <c r="G125239" i="20" s="1"/>
  <c r="H125239" i="20"/>
  <c r="F125237" i="20"/>
  <c r="G125237" i="20" s="1"/>
  <c r="H125237" i="20"/>
  <c r="F125235" i="20"/>
  <c r="G125235" i="20" s="1"/>
  <c r="H125235" i="20"/>
  <c r="F125233" i="20"/>
  <c r="G125233" i="20" s="1"/>
  <c r="H125233" i="20"/>
  <c r="F125231" i="20"/>
  <c r="G125231" i="20" s="1"/>
  <c r="H125231" i="20"/>
  <c r="F125229" i="20"/>
  <c r="G125229" i="20" s="1"/>
  <c r="H125229" i="20"/>
  <c r="F125227" i="20"/>
  <c r="G125227" i="20" s="1"/>
  <c r="H125227" i="20"/>
  <c r="F125225" i="20"/>
  <c r="G125225" i="20" s="1"/>
  <c r="H125225" i="20"/>
  <c r="F125223" i="20"/>
  <c r="G125223" i="20" s="1"/>
  <c r="H125223" i="20"/>
  <c r="F125221" i="20"/>
  <c r="G125221" i="20" s="1"/>
  <c r="H125221" i="20"/>
  <c r="F125219" i="20"/>
  <c r="G125219" i="20" s="1"/>
  <c r="H125219" i="20"/>
  <c r="F125217" i="20"/>
  <c r="G125217" i="20" s="1"/>
  <c r="H125217" i="20"/>
  <c r="F125215" i="20"/>
  <c r="G125215" i="20" s="1"/>
  <c r="H125215" i="20"/>
  <c r="F125213" i="20"/>
  <c r="G125213" i="20" s="1"/>
  <c r="H125213" i="20"/>
  <c r="F125211" i="20"/>
  <c r="G125211" i="20" s="1"/>
  <c r="H125211" i="20"/>
  <c r="F125209" i="20"/>
  <c r="G125209" i="20" s="1"/>
  <c r="H125209" i="20"/>
  <c r="F125207" i="20"/>
  <c r="G125207" i="20" s="1"/>
  <c r="H125207" i="20"/>
  <c r="F125205" i="20"/>
  <c r="G125205" i="20" s="1"/>
  <c r="H125205" i="20"/>
  <c r="F125203" i="20"/>
  <c r="G125203" i="20" s="1"/>
  <c r="H125203" i="20"/>
  <c r="F125201" i="20"/>
  <c r="G125201" i="20" s="1"/>
  <c r="H125201" i="20"/>
  <c r="F125199" i="20"/>
  <c r="G125199" i="20" s="1"/>
  <c r="H125199" i="20"/>
  <c r="F125197" i="20"/>
  <c r="G125197" i="20" s="1"/>
  <c r="H125197" i="20"/>
  <c r="F125195" i="20"/>
  <c r="G125195" i="20" s="1"/>
  <c r="H125195" i="20"/>
  <c r="F125193" i="20"/>
  <c r="G125193" i="20" s="1"/>
  <c r="H125193" i="20"/>
  <c r="F125191" i="20"/>
  <c r="G125191" i="20" s="1"/>
  <c r="H125191" i="20"/>
  <c r="F125189" i="20"/>
  <c r="G125189" i="20" s="1"/>
  <c r="H125189" i="20"/>
  <c r="F125187" i="20"/>
  <c r="G125187" i="20" s="1"/>
  <c r="H125187" i="20"/>
  <c r="F125185" i="20"/>
  <c r="G125185" i="20" s="1"/>
  <c r="H125185" i="20"/>
  <c r="F125183" i="20"/>
  <c r="G125183" i="20" s="1"/>
  <c r="H125183" i="20"/>
  <c r="F125181" i="20"/>
  <c r="G125181" i="20" s="1"/>
  <c r="H125181" i="20"/>
  <c r="F125179" i="20"/>
  <c r="G125179" i="20" s="1"/>
  <c r="H125179" i="20"/>
  <c r="F125177" i="20"/>
  <c r="G125177" i="20" s="1"/>
  <c r="H125177" i="20"/>
  <c r="F125175" i="20"/>
  <c r="G125175" i="20" s="1"/>
  <c r="H125175" i="20"/>
  <c r="F125173" i="20"/>
  <c r="G125173" i="20" s="1"/>
  <c r="H125173" i="20"/>
  <c r="F125171" i="20"/>
  <c r="G125171" i="20" s="1"/>
  <c r="H125171" i="20"/>
  <c r="F125169" i="20"/>
  <c r="G125169" i="20" s="1"/>
  <c r="H125169" i="20"/>
  <c r="F125167" i="20"/>
  <c r="G125167" i="20" s="1"/>
  <c r="H125167" i="20"/>
  <c r="F125165" i="20"/>
  <c r="G125165" i="20" s="1"/>
  <c r="H125165" i="20"/>
  <c r="F125163" i="20"/>
  <c r="G125163" i="20" s="1"/>
  <c r="H125163" i="20"/>
  <c r="F125161" i="20"/>
  <c r="G125161" i="20" s="1"/>
  <c r="H125161" i="20"/>
  <c r="F125159" i="20"/>
  <c r="G125159" i="20" s="1"/>
  <c r="H125159" i="20"/>
  <c r="F125157" i="20"/>
  <c r="G125157" i="20" s="1"/>
  <c r="H125157" i="20"/>
  <c r="F125155" i="20"/>
  <c r="G125155" i="20" s="1"/>
  <c r="H125155" i="20"/>
  <c r="F125153" i="20"/>
  <c r="G125153" i="20" s="1"/>
  <c r="H125153" i="20"/>
  <c r="F125151" i="20"/>
  <c r="G125151" i="20" s="1"/>
  <c r="H125151" i="20"/>
  <c r="F125149" i="20"/>
  <c r="G125149" i="20" s="1"/>
  <c r="H125149" i="20"/>
  <c r="F125147" i="20"/>
  <c r="G125147" i="20" s="1"/>
  <c r="H125147" i="20"/>
  <c r="F125145" i="20"/>
  <c r="G125145" i="20" s="1"/>
  <c r="H125145" i="20"/>
  <c r="F125143" i="20"/>
  <c r="G125143" i="20" s="1"/>
  <c r="H125143" i="20"/>
  <c r="F125141" i="20"/>
  <c r="G125141" i="20" s="1"/>
  <c r="H125141" i="20"/>
  <c r="F125139" i="20"/>
  <c r="G125139" i="20" s="1"/>
  <c r="H125139" i="20"/>
  <c r="F125137" i="20"/>
  <c r="G125137" i="20" s="1"/>
  <c r="H125137" i="20"/>
  <c r="F125135" i="20"/>
  <c r="G125135" i="20" s="1"/>
  <c r="H125135" i="20"/>
  <c r="F125133" i="20"/>
  <c r="G125133" i="20" s="1"/>
  <c r="H125133" i="20"/>
  <c r="F125131" i="20"/>
  <c r="G125131" i="20" s="1"/>
  <c r="H125131" i="20"/>
  <c r="F125129" i="20"/>
  <c r="G125129" i="20" s="1"/>
  <c r="H125129" i="20"/>
  <c r="F125127" i="20"/>
  <c r="G125127" i="20" s="1"/>
  <c r="H125127" i="20"/>
  <c r="F125125" i="20"/>
  <c r="G125125" i="20" s="1"/>
  <c r="H125125" i="20"/>
  <c r="F125123" i="20"/>
  <c r="G125123" i="20" s="1"/>
  <c r="H125123" i="20"/>
  <c r="F125121" i="20"/>
  <c r="G125121" i="20" s="1"/>
  <c r="H125121" i="20"/>
  <c r="F125119" i="20"/>
  <c r="G125119" i="20" s="1"/>
  <c r="H125119" i="20"/>
  <c r="F125117" i="20"/>
  <c r="G125117" i="20" s="1"/>
  <c r="H125117" i="20"/>
  <c r="F125115" i="20"/>
  <c r="G125115" i="20" s="1"/>
  <c r="H125115" i="20"/>
  <c r="F125113" i="20"/>
  <c r="G125113" i="20" s="1"/>
  <c r="H125113" i="20"/>
  <c r="F125111" i="20"/>
  <c r="G125111" i="20" s="1"/>
  <c r="H125111" i="20"/>
  <c r="F125109" i="20"/>
  <c r="G125109" i="20" s="1"/>
  <c r="H125109" i="20"/>
  <c r="F125107" i="20"/>
  <c r="G125107" i="20" s="1"/>
  <c r="H125107" i="20"/>
  <c r="F125105" i="20"/>
  <c r="G125105" i="20" s="1"/>
  <c r="H125105" i="20"/>
  <c r="F125103" i="20"/>
  <c r="G125103" i="20" s="1"/>
  <c r="H125103" i="20"/>
  <c r="F125101" i="20"/>
  <c r="G125101" i="20" s="1"/>
  <c r="H125101" i="20"/>
  <c r="F125099" i="20"/>
  <c r="G125099" i="20" s="1"/>
  <c r="H125099" i="20"/>
  <c r="F125097" i="20"/>
  <c r="G125097" i="20" s="1"/>
  <c r="H125097" i="20"/>
  <c r="F125095" i="20"/>
  <c r="G125095" i="20" s="1"/>
  <c r="H125095" i="20"/>
  <c r="F125093" i="20"/>
  <c r="G125093" i="20" s="1"/>
  <c r="H125093" i="20"/>
  <c r="F125091" i="20"/>
  <c r="G125091" i="20" s="1"/>
  <c r="H125091" i="20"/>
  <c r="F125089" i="20"/>
  <c r="G125089" i="20" s="1"/>
  <c r="H125089" i="20"/>
  <c r="F125087" i="20"/>
  <c r="G125087" i="20" s="1"/>
  <c r="H125087" i="20"/>
  <c r="F125085" i="20"/>
  <c r="G125085" i="20" s="1"/>
  <c r="H125085" i="20"/>
  <c r="F125083" i="20"/>
  <c r="G125083" i="20" s="1"/>
  <c r="H125083" i="20"/>
  <c r="F125081" i="20"/>
  <c r="G125081" i="20" s="1"/>
  <c r="H125081" i="20"/>
  <c r="F125079" i="20"/>
  <c r="G125079" i="20" s="1"/>
  <c r="H125079" i="20"/>
  <c r="F125077" i="20"/>
  <c r="G125077" i="20" s="1"/>
  <c r="H125077" i="20"/>
  <c r="F125075" i="20"/>
  <c r="G125075" i="20" s="1"/>
  <c r="H125075" i="20"/>
  <c r="F125073" i="20"/>
  <c r="G125073" i="20" s="1"/>
  <c r="H125073" i="20"/>
  <c r="F125071" i="20"/>
  <c r="G125071" i="20" s="1"/>
  <c r="H125071" i="20"/>
  <c r="F125069" i="20"/>
  <c r="G125069" i="20" s="1"/>
  <c r="H125069" i="20"/>
  <c r="F125067" i="20"/>
  <c r="G125067" i="20" s="1"/>
  <c r="H125067" i="20"/>
  <c r="F125065" i="20"/>
  <c r="G125065" i="20" s="1"/>
  <c r="H125065" i="20"/>
  <c r="F125063" i="20"/>
  <c r="G125063" i="20" s="1"/>
  <c r="H125063" i="20"/>
  <c r="F125061" i="20"/>
  <c r="G125061" i="20" s="1"/>
  <c r="H125061" i="20"/>
  <c r="F125059" i="20"/>
  <c r="G125059" i="20" s="1"/>
  <c r="H125059" i="20"/>
  <c r="F125057" i="20"/>
  <c r="G125057" i="20" s="1"/>
  <c r="H125057" i="20"/>
  <c r="F125055" i="20"/>
  <c r="G125055" i="20" s="1"/>
  <c r="H125055" i="20"/>
  <c r="F125053" i="20"/>
  <c r="G125053" i="20" s="1"/>
  <c r="H125053" i="20"/>
  <c r="F125051" i="20"/>
  <c r="G125051" i="20" s="1"/>
  <c r="H125051" i="20"/>
  <c r="F125049" i="20"/>
  <c r="G125049" i="20" s="1"/>
  <c r="H125049" i="20"/>
  <c r="F125047" i="20"/>
  <c r="G125047" i="20" s="1"/>
  <c r="H125047" i="20"/>
  <c r="F125045" i="20"/>
  <c r="G125045" i="20" s="1"/>
  <c r="H125045" i="20"/>
  <c r="F125043" i="20"/>
  <c r="G125043" i="20" s="1"/>
  <c r="H125043" i="20"/>
  <c r="F125041" i="20"/>
  <c r="G125041" i="20" s="1"/>
  <c r="H125041" i="20"/>
  <c r="F125039" i="20"/>
  <c r="G125039" i="20" s="1"/>
  <c r="H125039" i="20"/>
  <c r="F125037" i="20"/>
  <c r="G125037" i="20" s="1"/>
  <c r="H125037" i="20"/>
  <c r="F125035" i="20"/>
  <c r="G125035" i="20" s="1"/>
  <c r="H125035" i="20"/>
  <c r="F125033" i="20"/>
  <c r="G125033" i="20" s="1"/>
  <c r="H125033" i="20"/>
  <c r="F125031" i="20"/>
  <c r="G125031" i="20" s="1"/>
  <c r="H125031" i="20"/>
  <c r="F125029" i="20"/>
  <c r="G125029" i="20" s="1"/>
  <c r="H125029" i="20"/>
  <c r="F125027" i="20"/>
  <c r="G125027" i="20" s="1"/>
  <c r="H125027" i="20"/>
  <c r="F125025" i="20"/>
  <c r="G125025" i="20" s="1"/>
  <c r="H125025" i="20"/>
  <c r="F125023" i="20"/>
  <c r="G125023" i="20" s="1"/>
  <c r="H125023" i="20"/>
  <c r="F125021" i="20"/>
  <c r="G125021" i="20" s="1"/>
  <c r="H125021" i="20"/>
  <c r="F125019" i="20"/>
  <c r="G125019" i="20" s="1"/>
  <c r="H125019" i="20"/>
  <c r="F125017" i="20"/>
  <c r="G125017" i="20" s="1"/>
  <c r="H125017" i="20"/>
  <c r="F125015" i="20"/>
  <c r="G125015" i="20" s="1"/>
  <c r="H125015" i="20"/>
  <c r="F125013" i="20"/>
  <c r="G125013" i="20" s="1"/>
  <c r="H125013" i="20"/>
  <c r="F125011" i="20"/>
  <c r="G125011" i="20" s="1"/>
  <c r="H125011" i="20"/>
  <c r="F125009" i="20"/>
  <c r="G125009" i="20" s="1"/>
  <c r="H125009" i="20"/>
  <c r="F125007" i="20"/>
  <c r="G125007" i="20" s="1"/>
  <c r="H125007" i="20"/>
  <c r="F125005" i="20"/>
  <c r="G125005" i="20" s="1"/>
  <c r="H125005" i="20"/>
  <c r="F125003" i="20"/>
  <c r="G125003" i="20" s="1"/>
  <c r="H125003" i="20"/>
  <c r="F125001" i="20"/>
  <c r="G125001" i="20" s="1"/>
  <c r="H125001" i="20"/>
  <c r="F124999" i="20"/>
  <c r="G124999" i="20" s="1"/>
  <c r="H124999" i="20"/>
  <c r="F124997" i="20"/>
  <c r="G124997" i="20" s="1"/>
  <c r="H124997" i="20"/>
  <c r="F124995" i="20"/>
  <c r="G124995" i="20" s="1"/>
  <c r="H124995" i="20"/>
  <c r="F124993" i="20"/>
  <c r="G124993" i="20" s="1"/>
  <c r="H124993" i="20"/>
  <c r="F124991" i="20"/>
  <c r="G124991" i="20" s="1"/>
  <c r="H124991" i="20"/>
  <c r="F124989" i="20"/>
  <c r="G124989" i="20" s="1"/>
  <c r="H124989" i="20"/>
  <c r="F124987" i="20"/>
  <c r="G124987" i="20" s="1"/>
  <c r="H124987" i="20"/>
  <c r="F124985" i="20"/>
  <c r="G124985" i="20" s="1"/>
  <c r="H124985" i="20"/>
  <c r="F124983" i="20"/>
  <c r="G124983" i="20" s="1"/>
  <c r="H124983" i="20"/>
  <c r="F124981" i="20"/>
  <c r="G124981" i="20" s="1"/>
  <c r="H124981" i="20"/>
  <c r="F124979" i="20"/>
  <c r="G124979" i="20" s="1"/>
  <c r="H124979" i="20"/>
  <c r="F124977" i="20"/>
  <c r="G124977" i="20" s="1"/>
  <c r="H124977" i="20"/>
  <c r="F124975" i="20"/>
  <c r="G124975" i="20" s="1"/>
  <c r="H124975" i="20"/>
  <c r="F124973" i="20"/>
  <c r="G124973" i="20" s="1"/>
  <c r="H124973" i="20"/>
  <c r="F124971" i="20"/>
  <c r="G124971" i="20" s="1"/>
  <c r="H124971" i="20"/>
  <c r="F124969" i="20"/>
  <c r="G124969" i="20" s="1"/>
  <c r="H124969" i="20"/>
  <c r="F124967" i="20"/>
  <c r="G124967" i="20" s="1"/>
  <c r="H124967" i="20"/>
  <c r="F124965" i="20"/>
  <c r="G124965" i="20" s="1"/>
  <c r="H124965" i="20"/>
  <c r="F124963" i="20"/>
  <c r="G124963" i="20" s="1"/>
  <c r="H124963" i="20"/>
  <c r="F124961" i="20"/>
  <c r="G124961" i="20" s="1"/>
  <c r="H124961" i="20"/>
  <c r="F124959" i="20"/>
  <c r="G124959" i="20" s="1"/>
  <c r="H124959" i="20"/>
  <c r="F124957" i="20"/>
  <c r="G124957" i="20" s="1"/>
  <c r="H124957" i="20"/>
  <c r="F124955" i="20"/>
  <c r="G124955" i="20" s="1"/>
  <c r="H124955" i="20"/>
  <c r="F124953" i="20"/>
  <c r="G124953" i="20" s="1"/>
  <c r="H124953" i="20"/>
  <c r="F124951" i="20"/>
  <c r="G124951" i="20" s="1"/>
  <c r="H124951" i="20"/>
  <c r="F124949" i="20"/>
  <c r="G124949" i="20" s="1"/>
  <c r="H124949" i="20"/>
  <c r="F124947" i="20"/>
  <c r="G124947" i="20" s="1"/>
  <c r="H124947" i="20"/>
  <c r="F124945" i="20"/>
  <c r="G124945" i="20" s="1"/>
  <c r="H124945" i="20"/>
  <c r="F124943" i="20"/>
  <c r="G124943" i="20" s="1"/>
  <c r="H124943" i="20"/>
  <c r="F124941" i="20"/>
  <c r="G124941" i="20" s="1"/>
  <c r="H124941" i="20"/>
  <c r="F124939" i="20"/>
  <c r="G124939" i="20" s="1"/>
  <c r="H124939" i="20"/>
  <c r="F124937" i="20"/>
  <c r="G124937" i="20" s="1"/>
  <c r="H124937" i="20"/>
  <c r="F124935" i="20"/>
  <c r="G124935" i="20" s="1"/>
  <c r="H124935" i="20"/>
  <c r="F124933" i="20"/>
  <c r="G124933" i="20" s="1"/>
  <c r="H124933" i="20"/>
  <c r="F124931" i="20"/>
  <c r="G124931" i="20" s="1"/>
  <c r="H124931" i="20"/>
  <c r="F124929" i="20"/>
  <c r="G124929" i="20" s="1"/>
  <c r="H124929" i="20"/>
  <c r="F124927" i="20"/>
  <c r="G124927" i="20" s="1"/>
  <c r="H124927" i="20"/>
  <c r="F124925" i="20"/>
  <c r="G124925" i="20" s="1"/>
  <c r="H124925" i="20"/>
  <c r="F124923" i="20"/>
  <c r="G124923" i="20" s="1"/>
  <c r="H124923" i="20"/>
  <c r="F124921" i="20"/>
  <c r="G124921" i="20" s="1"/>
  <c r="H124921" i="20"/>
  <c r="F124919" i="20"/>
  <c r="G124919" i="20" s="1"/>
  <c r="H124919" i="20"/>
  <c r="F124917" i="20"/>
  <c r="G124917" i="20" s="1"/>
  <c r="H124917" i="20"/>
  <c r="F124915" i="20"/>
  <c r="G124915" i="20" s="1"/>
  <c r="H124915" i="20"/>
  <c r="F124913" i="20"/>
  <c r="G124913" i="20" s="1"/>
  <c r="H124913" i="20"/>
  <c r="F124911" i="20"/>
  <c r="G124911" i="20" s="1"/>
  <c r="H124911" i="20"/>
  <c r="F124909" i="20"/>
  <c r="G124909" i="20" s="1"/>
  <c r="H124909" i="20"/>
  <c r="F124907" i="20"/>
  <c r="G124907" i="20" s="1"/>
  <c r="H124907" i="20"/>
  <c r="F124905" i="20"/>
  <c r="G124905" i="20" s="1"/>
  <c r="H124905" i="20"/>
  <c r="F124903" i="20"/>
  <c r="G124903" i="20" s="1"/>
  <c r="H124903" i="20"/>
  <c r="F124901" i="20"/>
  <c r="G124901" i="20" s="1"/>
  <c r="H124901" i="20"/>
  <c r="F124899" i="20"/>
  <c r="G124899" i="20" s="1"/>
  <c r="H124899" i="20"/>
  <c r="F124897" i="20"/>
  <c r="G124897" i="20" s="1"/>
  <c r="H124897" i="20"/>
  <c r="F124895" i="20"/>
  <c r="G124895" i="20" s="1"/>
  <c r="H124895" i="20"/>
  <c r="F124893" i="20"/>
  <c r="G124893" i="20" s="1"/>
  <c r="H124893" i="20"/>
  <c r="F124891" i="20"/>
  <c r="G124891" i="20" s="1"/>
  <c r="H124891" i="20"/>
  <c r="F124889" i="20"/>
  <c r="G124889" i="20" s="1"/>
  <c r="H124889" i="20"/>
  <c r="F124887" i="20"/>
  <c r="G124887" i="20" s="1"/>
  <c r="H124887" i="20"/>
  <c r="F124885" i="20"/>
  <c r="G124885" i="20" s="1"/>
  <c r="H124885" i="20"/>
  <c r="F124883" i="20"/>
  <c r="G124883" i="20" s="1"/>
  <c r="H124883" i="20"/>
  <c r="F124881" i="20"/>
  <c r="G124881" i="20" s="1"/>
  <c r="H124881" i="20"/>
  <c r="F124879" i="20"/>
  <c r="G124879" i="20" s="1"/>
  <c r="H124879" i="20"/>
  <c r="F124877" i="20"/>
  <c r="G124877" i="20" s="1"/>
  <c r="H124877" i="20"/>
  <c r="F124875" i="20"/>
  <c r="G124875" i="20" s="1"/>
  <c r="H124875" i="20"/>
  <c r="F124873" i="20"/>
  <c r="G124873" i="20" s="1"/>
  <c r="H124873" i="20"/>
  <c r="F124871" i="20"/>
  <c r="G124871" i="20" s="1"/>
  <c r="H124871" i="20"/>
  <c r="F124869" i="20"/>
  <c r="G124869" i="20" s="1"/>
  <c r="H124869" i="20"/>
  <c r="F124867" i="20"/>
  <c r="G124867" i="20" s="1"/>
  <c r="H124867" i="20"/>
  <c r="F124865" i="20"/>
  <c r="G124865" i="20" s="1"/>
  <c r="H124865" i="20"/>
  <c r="F124863" i="20"/>
  <c r="G124863" i="20" s="1"/>
  <c r="H124863" i="20"/>
  <c r="F124861" i="20"/>
  <c r="G124861" i="20" s="1"/>
  <c r="H124861" i="20"/>
  <c r="F124859" i="20"/>
  <c r="G124859" i="20" s="1"/>
  <c r="H124859" i="20"/>
  <c r="F124857" i="20"/>
  <c r="G124857" i="20" s="1"/>
  <c r="H124857" i="20"/>
  <c r="F124855" i="20"/>
  <c r="G124855" i="20" s="1"/>
  <c r="H124855" i="20"/>
  <c r="F124853" i="20"/>
  <c r="G124853" i="20" s="1"/>
  <c r="H124853" i="20"/>
  <c r="F124851" i="20"/>
  <c r="G124851" i="20" s="1"/>
  <c r="H124851" i="20"/>
  <c r="F124849" i="20"/>
  <c r="G124849" i="20" s="1"/>
  <c r="H124849" i="20"/>
  <c r="F124847" i="20"/>
  <c r="G124847" i="20" s="1"/>
  <c r="H124847" i="20"/>
  <c r="F124845" i="20"/>
  <c r="G124845" i="20" s="1"/>
  <c r="H124845" i="20"/>
  <c r="F124843" i="20"/>
  <c r="G124843" i="20" s="1"/>
  <c r="H124843" i="20"/>
  <c r="F124841" i="20"/>
  <c r="G124841" i="20" s="1"/>
  <c r="H124841" i="20"/>
  <c r="F124839" i="20"/>
  <c r="G124839" i="20" s="1"/>
  <c r="H124839" i="20"/>
  <c r="F124837" i="20"/>
  <c r="G124837" i="20" s="1"/>
  <c r="H124837" i="20"/>
  <c r="F124835" i="20"/>
  <c r="G124835" i="20" s="1"/>
  <c r="H124835" i="20"/>
  <c r="F124833" i="20"/>
  <c r="G124833" i="20" s="1"/>
  <c r="H124833" i="20"/>
  <c r="F124831" i="20"/>
  <c r="G124831" i="20" s="1"/>
  <c r="H124831" i="20"/>
  <c r="F124829" i="20"/>
  <c r="G124829" i="20" s="1"/>
  <c r="H124829" i="20"/>
  <c r="F124827" i="20"/>
  <c r="G124827" i="20" s="1"/>
  <c r="H124827" i="20"/>
  <c r="F124825" i="20"/>
  <c r="G124825" i="20" s="1"/>
  <c r="H124825" i="20"/>
  <c r="F124823" i="20"/>
  <c r="G124823" i="20" s="1"/>
  <c r="H124823" i="20"/>
  <c r="F124821" i="20"/>
  <c r="G124821" i="20" s="1"/>
  <c r="H124821" i="20"/>
  <c r="F124819" i="20"/>
  <c r="G124819" i="20" s="1"/>
  <c r="H124819" i="20"/>
  <c r="F124817" i="20"/>
  <c r="G124817" i="20" s="1"/>
  <c r="H124817" i="20"/>
  <c r="F124815" i="20"/>
  <c r="G124815" i="20" s="1"/>
  <c r="H124815" i="20"/>
  <c r="F124813" i="20"/>
  <c r="G124813" i="20" s="1"/>
  <c r="H124813" i="20"/>
  <c r="F124811" i="20"/>
  <c r="G124811" i="20" s="1"/>
  <c r="H124811" i="20"/>
  <c r="F124809" i="20"/>
  <c r="G124809" i="20" s="1"/>
  <c r="H124809" i="20"/>
  <c r="F124807" i="20"/>
  <c r="G124807" i="20" s="1"/>
  <c r="H124807" i="20"/>
  <c r="F124805" i="20"/>
  <c r="G124805" i="20" s="1"/>
  <c r="H124805" i="20"/>
  <c r="F124803" i="20"/>
  <c r="G124803" i="20" s="1"/>
  <c r="H124803" i="20"/>
  <c r="F124801" i="20"/>
  <c r="G124801" i="20" s="1"/>
  <c r="H124801" i="20"/>
  <c r="F124799" i="20"/>
  <c r="G124799" i="20" s="1"/>
  <c r="H124799" i="20"/>
  <c r="F124797" i="20"/>
  <c r="G124797" i="20" s="1"/>
  <c r="H124797" i="20"/>
  <c r="F124795" i="20"/>
  <c r="G124795" i="20" s="1"/>
  <c r="H124795" i="20"/>
  <c r="F124793" i="20"/>
  <c r="G124793" i="20" s="1"/>
  <c r="H124793" i="20"/>
  <c r="F124791" i="20"/>
  <c r="G124791" i="20" s="1"/>
  <c r="H124791" i="20"/>
  <c r="F124789" i="20"/>
  <c r="G124789" i="20" s="1"/>
  <c r="H124789" i="20"/>
  <c r="F124787" i="20"/>
  <c r="G124787" i="20" s="1"/>
  <c r="H124787" i="20"/>
  <c r="F124785" i="20"/>
  <c r="G124785" i="20" s="1"/>
  <c r="H124785" i="20"/>
  <c r="F124783" i="20"/>
  <c r="G124783" i="20" s="1"/>
  <c r="H124783" i="20"/>
  <c r="F124781" i="20"/>
  <c r="G124781" i="20" s="1"/>
  <c r="H124781" i="20"/>
  <c r="F124779" i="20"/>
  <c r="G124779" i="20" s="1"/>
  <c r="H124779" i="20"/>
  <c r="F124777" i="20"/>
  <c r="G124777" i="20" s="1"/>
  <c r="H124777" i="20"/>
  <c r="F124775" i="20"/>
  <c r="G124775" i="20" s="1"/>
  <c r="H124775" i="20"/>
  <c r="F124773" i="20"/>
  <c r="G124773" i="20" s="1"/>
  <c r="H124773" i="20"/>
  <c r="F124771" i="20"/>
  <c r="G124771" i="20" s="1"/>
  <c r="H124771" i="20"/>
  <c r="F124769" i="20"/>
  <c r="G124769" i="20" s="1"/>
  <c r="H124769" i="20"/>
  <c r="F124767" i="20"/>
  <c r="G124767" i="20" s="1"/>
  <c r="H124767" i="20"/>
  <c r="F124765" i="20"/>
  <c r="G124765" i="20" s="1"/>
  <c r="H124765" i="20"/>
  <c r="F124763" i="20"/>
  <c r="G124763" i="20" s="1"/>
  <c r="H124763" i="20"/>
  <c r="F124761" i="20"/>
  <c r="G124761" i="20" s="1"/>
  <c r="H124761" i="20"/>
  <c r="F124759" i="20"/>
  <c r="G124759" i="20" s="1"/>
  <c r="H124759" i="20"/>
  <c r="F124757" i="20"/>
  <c r="G124757" i="20" s="1"/>
  <c r="H124757" i="20"/>
  <c r="F124755" i="20"/>
  <c r="G124755" i="20" s="1"/>
  <c r="H124755" i="20"/>
  <c r="F124753" i="20"/>
  <c r="G124753" i="20" s="1"/>
  <c r="H124753" i="20"/>
  <c r="F124751" i="20"/>
  <c r="G124751" i="20" s="1"/>
  <c r="H124751" i="20"/>
  <c r="F124749" i="20"/>
  <c r="G124749" i="20" s="1"/>
  <c r="H124749" i="20"/>
  <c r="F124747" i="20"/>
  <c r="G124747" i="20" s="1"/>
  <c r="H124747" i="20"/>
  <c r="F124745" i="20"/>
  <c r="G124745" i="20" s="1"/>
  <c r="H124745" i="20"/>
  <c r="F124743" i="20"/>
  <c r="G124743" i="20" s="1"/>
  <c r="H124743" i="20"/>
  <c r="F124741" i="20"/>
  <c r="G124741" i="20" s="1"/>
  <c r="H124741" i="20"/>
  <c r="F124739" i="20"/>
  <c r="G124739" i="20" s="1"/>
  <c r="H124739" i="20"/>
  <c r="F124737" i="20"/>
  <c r="G124737" i="20" s="1"/>
  <c r="H124737" i="20"/>
  <c r="F124735" i="20"/>
  <c r="G124735" i="20" s="1"/>
  <c r="H124735" i="20"/>
  <c r="F124733" i="20"/>
  <c r="G124733" i="20" s="1"/>
  <c r="H124733" i="20"/>
  <c r="F124731" i="20"/>
  <c r="G124731" i="20" s="1"/>
  <c r="H124731" i="20"/>
  <c r="F124729" i="20"/>
  <c r="G124729" i="20" s="1"/>
  <c r="H124729" i="20"/>
  <c r="F124727" i="20"/>
  <c r="G124727" i="20" s="1"/>
  <c r="H124727" i="20"/>
  <c r="F124725" i="20"/>
  <c r="G124725" i="20" s="1"/>
  <c r="H124725" i="20"/>
  <c r="F124723" i="20"/>
  <c r="G124723" i="20" s="1"/>
  <c r="H124723" i="20"/>
  <c r="F124721" i="20"/>
  <c r="G124721" i="20" s="1"/>
  <c r="H124721" i="20"/>
  <c r="F124719" i="20"/>
  <c r="G124719" i="20" s="1"/>
  <c r="H124719" i="20"/>
  <c r="F124717" i="20"/>
  <c r="G124717" i="20" s="1"/>
  <c r="H124717" i="20"/>
  <c r="F124715" i="20"/>
  <c r="G124715" i="20" s="1"/>
  <c r="H124715" i="20"/>
  <c r="F124713" i="20"/>
  <c r="G124713" i="20" s="1"/>
  <c r="H124713" i="20"/>
  <c r="F124711" i="20"/>
  <c r="G124711" i="20" s="1"/>
  <c r="H124711" i="20"/>
  <c r="F124709" i="20"/>
  <c r="G124709" i="20" s="1"/>
  <c r="H124709" i="20"/>
  <c r="F124707" i="20"/>
  <c r="G124707" i="20" s="1"/>
  <c r="H124707" i="20"/>
  <c r="F124705" i="20"/>
  <c r="G124705" i="20" s="1"/>
  <c r="H124705" i="20"/>
  <c r="F124703" i="20"/>
  <c r="G124703" i="20" s="1"/>
  <c r="H124703" i="20"/>
  <c r="F124701" i="20"/>
  <c r="G124701" i="20" s="1"/>
  <c r="H124701" i="20"/>
  <c r="F124699" i="20"/>
  <c r="G124699" i="20" s="1"/>
  <c r="H124699" i="20"/>
  <c r="F124697" i="20"/>
  <c r="G124697" i="20" s="1"/>
  <c r="H124697" i="20"/>
  <c r="F124695" i="20"/>
  <c r="G124695" i="20" s="1"/>
  <c r="H124695" i="20"/>
  <c r="F124693" i="20"/>
  <c r="G124693" i="20" s="1"/>
  <c r="H124693" i="20"/>
  <c r="F124691" i="20"/>
  <c r="G124691" i="20" s="1"/>
  <c r="H124691" i="20"/>
  <c r="F124689" i="20"/>
  <c r="G124689" i="20" s="1"/>
  <c r="H124689" i="20"/>
  <c r="F124687" i="20"/>
  <c r="G124687" i="20" s="1"/>
  <c r="H124687" i="20"/>
  <c r="F124685" i="20"/>
  <c r="G124685" i="20" s="1"/>
  <c r="H124685" i="20"/>
  <c r="F124683" i="20"/>
  <c r="G124683" i="20" s="1"/>
  <c r="H124683" i="20"/>
  <c r="F124681" i="20"/>
  <c r="G124681" i="20" s="1"/>
  <c r="H124681" i="20"/>
  <c r="F124679" i="20"/>
  <c r="G124679" i="20" s="1"/>
  <c r="H124679" i="20"/>
  <c r="F124677" i="20"/>
  <c r="G124677" i="20" s="1"/>
  <c r="H124677" i="20"/>
  <c r="F124675" i="20"/>
  <c r="G124675" i="20" s="1"/>
  <c r="H124675" i="20"/>
  <c r="F124673" i="20"/>
  <c r="G124673" i="20" s="1"/>
  <c r="H124673" i="20"/>
  <c r="F124671" i="20"/>
  <c r="G124671" i="20" s="1"/>
  <c r="H124671" i="20"/>
  <c r="F124669" i="20"/>
  <c r="G124669" i="20" s="1"/>
  <c r="H124669" i="20"/>
  <c r="F124667" i="20"/>
  <c r="G124667" i="20" s="1"/>
  <c r="H124667" i="20"/>
  <c r="F124665" i="20"/>
  <c r="G124665" i="20" s="1"/>
  <c r="H124665" i="20"/>
  <c r="F124663" i="20"/>
  <c r="G124663" i="20" s="1"/>
  <c r="H124663" i="20"/>
  <c r="F124661" i="20"/>
  <c r="G124661" i="20" s="1"/>
  <c r="H124661" i="20"/>
  <c r="F124659" i="20"/>
  <c r="G124659" i="20" s="1"/>
  <c r="H124659" i="20"/>
  <c r="F124657" i="20"/>
  <c r="G124657" i="20" s="1"/>
  <c r="H124657" i="20"/>
  <c r="F124655" i="20"/>
  <c r="G124655" i="20" s="1"/>
  <c r="H124655" i="20"/>
  <c r="F124653" i="20"/>
  <c r="G124653" i="20" s="1"/>
  <c r="H124653" i="20"/>
  <c r="F124651" i="20"/>
  <c r="G124651" i="20" s="1"/>
  <c r="H124651" i="20"/>
  <c r="F124649" i="20"/>
  <c r="G124649" i="20" s="1"/>
  <c r="H124649" i="20"/>
  <c r="F124647" i="20"/>
  <c r="G124647" i="20" s="1"/>
  <c r="H124647" i="20"/>
  <c r="F124645" i="20"/>
  <c r="G124645" i="20" s="1"/>
  <c r="H124645" i="20"/>
  <c r="F124643" i="20"/>
  <c r="G124643" i="20" s="1"/>
  <c r="H124643" i="20"/>
  <c r="F124641" i="20"/>
  <c r="G124641" i="20" s="1"/>
  <c r="H124641" i="20"/>
  <c r="F124639" i="20"/>
  <c r="G124639" i="20" s="1"/>
  <c r="H124639" i="20"/>
  <c r="F124637" i="20"/>
  <c r="G124637" i="20" s="1"/>
  <c r="H124637" i="20"/>
  <c r="F124635" i="20"/>
  <c r="G124635" i="20" s="1"/>
  <c r="H124635" i="20"/>
  <c r="F124633" i="20"/>
  <c r="G124633" i="20" s="1"/>
  <c r="H124633" i="20"/>
  <c r="F124631" i="20"/>
  <c r="G124631" i="20" s="1"/>
  <c r="H124631" i="20"/>
  <c r="F124629" i="20"/>
  <c r="G124629" i="20" s="1"/>
  <c r="H124629" i="20"/>
  <c r="F124627" i="20"/>
  <c r="G124627" i="20" s="1"/>
  <c r="H124627" i="20"/>
  <c r="F124625" i="20"/>
  <c r="G124625" i="20" s="1"/>
  <c r="H124625" i="20"/>
  <c r="F124623" i="20"/>
  <c r="G124623" i="20" s="1"/>
  <c r="H124623" i="20"/>
  <c r="F124621" i="20"/>
  <c r="G124621" i="20" s="1"/>
  <c r="H124621" i="20"/>
  <c r="F124619" i="20"/>
  <c r="G124619" i="20" s="1"/>
  <c r="H124619" i="20"/>
  <c r="F124617" i="20"/>
  <c r="G124617" i="20" s="1"/>
  <c r="H124617" i="20"/>
  <c r="F124615" i="20"/>
  <c r="G124615" i="20" s="1"/>
  <c r="H124615" i="20"/>
  <c r="F124613" i="20"/>
  <c r="G124613" i="20" s="1"/>
  <c r="H124613" i="20"/>
  <c r="F124611" i="20"/>
  <c r="G124611" i="20" s="1"/>
  <c r="H124611" i="20"/>
  <c r="F124609" i="20"/>
  <c r="G124609" i="20" s="1"/>
  <c r="H124609" i="20"/>
  <c r="F124607" i="20"/>
  <c r="G124607" i="20" s="1"/>
  <c r="H124607" i="20"/>
  <c r="F124605" i="20"/>
  <c r="G124605" i="20" s="1"/>
  <c r="H124605" i="20"/>
  <c r="F124603" i="20"/>
  <c r="G124603" i="20" s="1"/>
  <c r="H124603" i="20"/>
  <c r="F124601" i="20"/>
  <c r="G124601" i="20" s="1"/>
  <c r="H124601" i="20"/>
  <c r="F124599" i="20"/>
  <c r="G124599" i="20" s="1"/>
  <c r="H124599" i="20"/>
  <c r="F124597" i="20"/>
  <c r="G124597" i="20" s="1"/>
  <c r="H124597" i="20"/>
  <c r="F124595" i="20"/>
  <c r="G124595" i="20" s="1"/>
  <c r="H124595" i="20"/>
  <c r="F124593" i="20"/>
  <c r="G124593" i="20" s="1"/>
  <c r="H124593" i="20"/>
  <c r="F124591" i="20"/>
  <c r="G124591" i="20" s="1"/>
  <c r="H124591" i="20"/>
  <c r="F124589" i="20"/>
  <c r="G124589" i="20" s="1"/>
  <c r="H124589" i="20"/>
  <c r="F124587" i="20"/>
  <c r="G124587" i="20" s="1"/>
  <c r="H124587" i="20"/>
  <c r="F124585" i="20"/>
  <c r="G124585" i="20" s="1"/>
  <c r="H124585" i="20"/>
  <c r="F124583" i="20"/>
  <c r="G124583" i="20" s="1"/>
  <c r="H124583" i="20"/>
  <c r="F124581" i="20"/>
  <c r="G124581" i="20" s="1"/>
  <c r="H124581" i="20"/>
  <c r="F124579" i="20"/>
  <c r="G124579" i="20" s="1"/>
  <c r="H124579" i="20"/>
  <c r="F124577" i="20"/>
  <c r="G124577" i="20" s="1"/>
  <c r="H124577" i="20"/>
  <c r="F124575" i="20"/>
  <c r="G124575" i="20" s="1"/>
  <c r="H124575" i="20"/>
  <c r="F124573" i="20"/>
  <c r="G124573" i="20" s="1"/>
  <c r="H124573" i="20"/>
  <c r="F124571" i="20"/>
  <c r="G124571" i="20" s="1"/>
  <c r="H124571" i="20"/>
  <c r="F124569" i="20"/>
  <c r="G124569" i="20" s="1"/>
  <c r="H124569" i="20"/>
  <c r="F124567" i="20"/>
  <c r="G124567" i="20" s="1"/>
  <c r="H124567" i="20"/>
  <c r="F124565" i="20"/>
  <c r="G124565" i="20" s="1"/>
  <c r="H124565" i="20"/>
  <c r="F124563" i="20"/>
  <c r="G124563" i="20" s="1"/>
  <c r="H124563" i="20"/>
  <c r="F124561" i="20"/>
  <c r="G124561" i="20" s="1"/>
  <c r="H124561" i="20"/>
  <c r="F124559" i="20"/>
  <c r="G124559" i="20" s="1"/>
  <c r="H124559" i="20"/>
  <c r="F124557" i="20"/>
  <c r="G124557" i="20" s="1"/>
  <c r="H124557" i="20"/>
  <c r="F124555" i="20"/>
  <c r="G124555" i="20" s="1"/>
  <c r="H124555" i="20"/>
  <c r="F124553" i="20"/>
  <c r="G124553" i="20" s="1"/>
  <c r="H124553" i="20"/>
  <c r="F124551" i="20"/>
  <c r="G124551" i="20" s="1"/>
  <c r="H124551" i="20"/>
  <c r="F124549" i="20"/>
  <c r="G124549" i="20" s="1"/>
  <c r="H124549" i="20"/>
  <c r="F124547" i="20"/>
  <c r="G124547" i="20" s="1"/>
  <c r="H124547" i="20"/>
  <c r="F124545" i="20"/>
  <c r="G124545" i="20" s="1"/>
  <c r="H124545" i="20"/>
  <c r="F124543" i="20"/>
  <c r="G124543" i="20" s="1"/>
  <c r="H124543" i="20"/>
  <c r="F124541" i="20"/>
  <c r="G124541" i="20" s="1"/>
  <c r="H124541" i="20"/>
  <c r="F124539" i="20"/>
  <c r="G124539" i="20" s="1"/>
  <c r="H124539" i="20"/>
  <c r="F124537" i="20"/>
  <c r="G124537" i="20" s="1"/>
  <c r="H124537" i="20"/>
  <c r="F124535" i="20"/>
  <c r="G124535" i="20" s="1"/>
  <c r="H124535" i="20"/>
  <c r="F124533" i="20"/>
  <c r="G124533" i="20" s="1"/>
  <c r="H124533" i="20"/>
  <c r="F124531" i="20"/>
  <c r="G124531" i="20" s="1"/>
  <c r="H124531" i="20"/>
  <c r="F124529" i="20"/>
  <c r="G124529" i="20" s="1"/>
  <c r="H124529" i="20"/>
  <c r="F124527" i="20"/>
  <c r="G124527" i="20" s="1"/>
  <c r="H124527" i="20"/>
  <c r="F124525" i="20"/>
  <c r="G124525" i="20" s="1"/>
  <c r="H124525" i="20"/>
  <c r="F124523" i="20"/>
  <c r="G124523" i="20" s="1"/>
  <c r="H124523" i="20"/>
  <c r="F124521" i="20"/>
  <c r="G124521" i="20" s="1"/>
  <c r="H124521" i="20"/>
  <c r="F124519" i="20"/>
  <c r="G124519" i="20" s="1"/>
  <c r="H124519" i="20"/>
  <c r="F124517" i="20"/>
  <c r="G124517" i="20" s="1"/>
  <c r="H124517" i="20"/>
  <c r="F124515" i="20"/>
  <c r="G124515" i="20" s="1"/>
  <c r="H124515" i="20"/>
  <c r="F124513" i="20"/>
  <c r="G124513" i="20" s="1"/>
  <c r="H124513" i="20"/>
  <c r="F124511" i="20"/>
  <c r="G124511" i="20" s="1"/>
  <c r="H124511" i="20"/>
  <c r="F124509" i="20"/>
  <c r="G124509" i="20" s="1"/>
  <c r="H124509" i="20"/>
  <c r="F124507" i="20"/>
  <c r="G124507" i="20" s="1"/>
  <c r="H124507" i="20"/>
  <c r="F124505" i="20"/>
  <c r="G124505" i="20" s="1"/>
  <c r="H124505" i="20"/>
  <c r="F124503" i="20"/>
  <c r="G124503" i="20" s="1"/>
  <c r="H124503" i="20"/>
  <c r="F124501" i="20"/>
  <c r="G124501" i="20" s="1"/>
  <c r="H124501" i="20"/>
  <c r="F124499" i="20"/>
  <c r="G124499" i="20" s="1"/>
  <c r="H124499" i="20"/>
  <c r="F124497" i="20"/>
  <c r="G124497" i="20" s="1"/>
  <c r="H124497" i="20"/>
  <c r="F124495" i="20"/>
  <c r="G124495" i="20" s="1"/>
  <c r="H124495" i="20"/>
  <c r="F124493" i="20"/>
  <c r="G124493" i="20" s="1"/>
  <c r="H124493" i="20"/>
  <c r="F124491" i="20"/>
  <c r="G124491" i="20" s="1"/>
  <c r="H124491" i="20"/>
  <c r="F124489" i="20"/>
  <c r="G124489" i="20" s="1"/>
  <c r="H124489" i="20"/>
  <c r="F124487" i="20"/>
  <c r="G124487" i="20" s="1"/>
  <c r="H124487" i="20"/>
  <c r="F124485" i="20"/>
  <c r="G124485" i="20" s="1"/>
  <c r="H124485" i="20"/>
  <c r="F124483" i="20"/>
  <c r="G124483" i="20" s="1"/>
  <c r="H124483" i="20"/>
  <c r="F124481" i="20"/>
  <c r="G124481" i="20" s="1"/>
  <c r="H124481" i="20"/>
  <c r="F124479" i="20"/>
  <c r="G124479" i="20" s="1"/>
  <c r="H124479" i="20"/>
  <c r="F124477" i="20"/>
  <c r="G124477" i="20" s="1"/>
  <c r="H124477" i="20"/>
  <c r="F124475" i="20"/>
  <c r="G124475" i="20" s="1"/>
  <c r="H124475" i="20"/>
  <c r="F124473" i="20"/>
  <c r="G124473" i="20" s="1"/>
  <c r="H124473" i="20"/>
  <c r="F124471" i="20"/>
  <c r="G124471" i="20" s="1"/>
  <c r="H124471" i="20"/>
  <c r="F124469" i="20"/>
  <c r="G124469" i="20" s="1"/>
  <c r="H124469" i="20"/>
  <c r="F124467" i="20"/>
  <c r="G124467" i="20" s="1"/>
  <c r="H124467" i="20"/>
  <c r="F124465" i="20"/>
  <c r="G124465" i="20" s="1"/>
  <c r="H124465" i="20"/>
  <c r="F124463" i="20"/>
  <c r="G124463" i="20" s="1"/>
  <c r="H124463" i="20"/>
  <c r="F124461" i="20"/>
  <c r="G124461" i="20" s="1"/>
  <c r="H124461" i="20"/>
  <c r="F124459" i="20"/>
  <c r="G124459" i="20" s="1"/>
  <c r="H124459" i="20"/>
  <c r="F124457" i="20"/>
  <c r="G124457" i="20" s="1"/>
  <c r="H124457" i="20"/>
  <c r="F124455" i="20"/>
  <c r="G124455" i="20" s="1"/>
  <c r="H124455" i="20"/>
  <c r="F124453" i="20"/>
  <c r="G124453" i="20" s="1"/>
  <c r="H124453" i="20"/>
  <c r="F124451" i="20"/>
  <c r="G124451" i="20" s="1"/>
  <c r="H124451" i="20"/>
  <c r="F124449" i="20"/>
  <c r="G124449" i="20" s="1"/>
  <c r="H124449" i="20"/>
  <c r="F124447" i="20"/>
  <c r="G124447" i="20" s="1"/>
  <c r="H124447" i="20"/>
  <c r="F124445" i="20"/>
  <c r="G124445" i="20" s="1"/>
  <c r="H124445" i="20"/>
  <c r="F124443" i="20"/>
  <c r="G124443" i="20" s="1"/>
  <c r="H124443" i="20"/>
  <c r="F124441" i="20"/>
  <c r="G124441" i="20" s="1"/>
  <c r="H124441" i="20"/>
  <c r="F124439" i="20"/>
  <c r="G124439" i="20" s="1"/>
  <c r="H124439" i="20"/>
  <c r="F124437" i="20"/>
  <c r="G124437" i="20" s="1"/>
  <c r="H124437" i="20"/>
  <c r="F124435" i="20"/>
  <c r="G124435" i="20" s="1"/>
  <c r="H124435" i="20"/>
  <c r="F124433" i="20"/>
  <c r="G124433" i="20" s="1"/>
  <c r="H124433" i="20"/>
  <c r="F124431" i="20"/>
  <c r="G124431" i="20" s="1"/>
  <c r="H124431" i="20"/>
  <c r="F124429" i="20"/>
  <c r="G124429" i="20" s="1"/>
  <c r="H124429" i="20"/>
  <c r="F124427" i="20"/>
  <c r="G124427" i="20" s="1"/>
  <c r="H124427" i="20"/>
  <c r="F124425" i="20"/>
  <c r="G124425" i="20" s="1"/>
  <c r="H124425" i="20"/>
  <c r="F124423" i="20"/>
  <c r="G124423" i="20" s="1"/>
  <c r="H124423" i="20"/>
  <c r="F124421" i="20"/>
  <c r="G124421" i="20" s="1"/>
  <c r="H124421" i="20"/>
  <c r="F124419" i="20"/>
  <c r="G124419" i="20" s="1"/>
  <c r="H124419" i="20"/>
  <c r="F124417" i="20"/>
  <c r="G124417" i="20" s="1"/>
  <c r="H124417" i="20"/>
  <c r="F124415" i="20"/>
  <c r="G124415" i="20" s="1"/>
  <c r="H124415" i="20"/>
  <c r="F124413" i="20"/>
  <c r="G124413" i="20" s="1"/>
  <c r="H124413" i="20"/>
  <c r="F124411" i="20"/>
  <c r="G124411" i="20" s="1"/>
  <c r="H124411" i="20"/>
  <c r="F124409" i="20"/>
  <c r="G124409" i="20" s="1"/>
  <c r="H124409" i="20"/>
  <c r="F124407" i="20"/>
  <c r="G124407" i="20" s="1"/>
  <c r="H124407" i="20"/>
  <c r="F124405" i="20"/>
  <c r="G124405" i="20" s="1"/>
  <c r="H124405" i="20"/>
  <c r="F124403" i="20"/>
  <c r="G124403" i="20" s="1"/>
  <c r="H124403" i="20"/>
  <c r="F124401" i="20"/>
  <c r="G124401" i="20" s="1"/>
  <c r="H124401" i="20"/>
  <c r="F124399" i="20"/>
  <c r="G124399" i="20" s="1"/>
  <c r="H124399" i="20"/>
  <c r="F124397" i="20"/>
  <c r="G124397" i="20" s="1"/>
  <c r="H124397" i="20"/>
  <c r="F124395" i="20"/>
  <c r="G124395" i="20" s="1"/>
  <c r="H124395" i="20"/>
  <c r="F124393" i="20"/>
  <c r="G124393" i="20" s="1"/>
  <c r="H124393" i="20"/>
  <c r="F124391" i="20"/>
  <c r="G124391" i="20" s="1"/>
  <c r="H124391" i="20"/>
  <c r="F124389" i="20"/>
  <c r="G124389" i="20" s="1"/>
  <c r="H124389" i="20"/>
  <c r="F124387" i="20"/>
  <c r="G124387" i="20" s="1"/>
  <c r="H124387" i="20"/>
  <c r="F124385" i="20"/>
  <c r="G124385" i="20" s="1"/>
  <c r="H124385" i="20"/>
  <c r="F124383" i="20"/>
  <c r="G124383" i="20" s="1"/>
  <c r="H124383" i="20"/>
  <c r="F124381" i="20"/>
  <c r="G124381" i="20" s="1"/>
  <c r="H124381" i="20"/>
  <c r="F124379" i="20"/>
  <c r="G124379" i="20" s="1"/>
  <c r="H124379" i="20"/>
  <c r="F124377" i="20"/>
  <c r="G124377" i="20" s="1"/>
  <c r="H124377" i="20"/>
  <c r="F124375" i="20"/>
  <c r="G124375" i="20" s="1"/>
  <c r="H124375" i="20"/>
  <c r="F124373" i="20"/>
  <c r="G124373" i="20" s="1"/>
  <c r="H124373" i="20"/>
  <c r="F124371" i="20"/>
  <c r="G124371" i="20" s="1"/>
  <c r="H124371" i="20"/>
  <c r="F124369" i="20"/>
  <c r="G124369" i="20" s="1"/>
  <c r="H124369" i="20"/>
  <c r="F124367" i="20"/>
  <c r="G124367" i="20" s="1"/>
  <c r="H124367" i="20"/>
  <c r="F124365" i="20"/>
  <c r="G124365" i="20" s="1"/>
  <c r="H124365" i="20"/>
  <c r="F124363" i="20"/>
  <c r="G124363" i="20" s="1"/>
  <c r="H124363" i="20"/>
  <c r="F124361" i="20"/>
  <c r="G124361" i="20" s="1"/>
  <c r="H124361" i="20"/>
  <c r="F124359" i="20"/>
  <c r="G124359" i="20" s="1"/>
  <c r="H124359" i="20"/>
  <c r="F124357" i="20"/>
  <c r="G124357" i="20" s="1"/>
  <c r="H124357" i="20"/>
  <c r="F124355" i="20"/>
  <c r="G124355" i="20" s="1"/>
  <c r="H124355" i="20"/>
  <c r="F124353" i="20"/>
  <c r="G124353" i="20" s="1"/>
  <c r="H124353" i="20"/>
  <c r="F124351" i="20"/>
  <c r="G124351" i="20" s="1"/>
  <c r="H124351" i="20"/>
  <c r="F124349" i="20"/>
  <c r="G124349" i="20" s="1"/>
  <c r="H124349" i="20"/>
  <c r="F124347" i="20"/>
  <c r="G124347" i="20" s="1"/>
  <c r="H124347" i="20"/>
  <c r="F124345" i="20"/>
  <c r="G124345" i="20" s="1"/>
  <c r="H124345" i="20"/>
  <c r="F124343" i="20"/>
  <c r="G124343" i="20" s="1"/>
  <c r="H124343" i="20"/>
  <c r="F124341" i="20"/>
  <c r="G124341" i="20" s="1"/>
  <c r="H124341" i="20"/>
  <c r="F124339" i="20"/>
  <c r="G124339" i="20" s="1"/>
  <c r="H124339" i="20"/>
  <c r="F124337" i="20"/>
  <c r="G124337" i="20" s="1"/>
  <c r="H124337" i="20"/>
  <c r="F124335" i="20"/>
  <c r="G124335" i="20" s="1"/>
  <c r="H124335" i="20"/>
  <c r="F124333" i="20"/>
  <c r="G124333" i="20" s="1"/>
  <c r="H124333" i="20"/>
  <c r="F124331" i="20"/>
  <c r="G124331" i="20" s="1"/>
  <c r="H124331" i="20"/>
  <c r="F124329" i="20"/>
  <c r="G124329" i="20" s="1"/>
  <c r="H124329" i="20"/>
  <c r="F124327" i="20"/>
  <c r="G124327" i="20" s="1"/>
  <c r="H124327" i="20"/>
  <c r="F124325" i="20"/>
  <c r="G124325" i="20" s="1"/>
  <c r="H124325" i="20"/>
  <c r="F124323" i="20"/>
  <c r="G124323" i="20" s="1"/>
  <c r="H124323" i="20"/>
  <c r="F124321" i="20"/>
  <c r="G124321" i="20" s="1"/>
  <c r="H124321" i="20"/>
  <c r="F124319" i="20"/>
  <c r="G124319" i="20" s="1"/>
  <c r="H124319" i="20"/>
  <c r="F124317" i="20"/>
  <c r="G124317" i="20" s="1"/>
  <c r="H124317" i="20"/>
  <c r="F124315" i="20"/>
  <c r="G124315" i="20" s="1"/>
  <c r="H124315" i="20"/>
  <c r="F124313" i="20"/>
  <c r="G124313" i="20" s="1"/>
  <c r="H124313" i="20"/>
  <c r="F124311" i="20"/>
  <c r="G124311" i="20" s="1"/>
  <c r="H124311" i="20"/>
  <c r="F124309" i="20"/>
  <c r="G124309" i="20" s="1"/>
  <c r="H124309" i="20"/>
  <c r="F124307" i="20"/>
  <c r="G124307" i="20" s="1"/>
  <c r="H124307" i="20"/>
  <c r="F124305" i="20"/>
  <c r="G124305" i="20" s="1"/>
  <c r="H124305" i="20"/>
  <c r="F124303" i="20"/>
  <c r="G124303" i="20" s="1"/>
  <c r="H124303" i="20"/>
  <c r="F124301" i="20"/>
  <c r="G124301" i="20" s="1"/>
  <c r="H124301" i="20"/>
  <c r="F124299" i="20"/>
  <c r="G124299" i="20" s="1"/>
  <c r="H124299" i="20"/>
  <c r="F124297" i="20"/>
  <c r="G124297" i="20" s="1"/>
  <c r="H124297" i="20"/>
  <c r="F124295" i="20"/>
  <c r="G124295" i="20" s="1"/>
  <c r="H124295" i="20"/>
  <c r="F124293" i="20"/>
  <c r="G124293" i="20" s="1"/>
  <c r="H124293" i="20"/>
  <c r="F124291" i="20"/>
  <c r="G124291" i="20" s="1"/>
  <c r="H124291" i="20"/>
  <c r="F124289" i="20"/>
  <c r="G124289" i="20" s="1"/>
  <c r="H124289" i="20"/>
  <c r="F124287" i="20"/>
  <c r="G124287" i="20" s="1"/>
  <c r="H124287" i="20"/>
  <c r="F124285" i="20"/>
  <c r="G124285" i="20" s="1"/>
  <c r="H124285" i="20"/>
  <c r="F124283" i="20"/>
  <c r="G124283" i="20" s="1"/>
  <c r="H124283" i="20"/>
  <c r="F124281" i="20"/>
  <c r="G124281" i="20" s="1"/>
  <c r="H124281" i="20"/>
  <c r="F124279" i="20"/>
  <c r="G124279" i="20" s="1"/>
  <c r="H124279" i="20"/>
  <c r="F124277" i="20"/>
  <c r="G124277" i="20" s="1"/>
  <c r="H124277" i="20"/>
  <c r="F124275" i="20"/>
  <c r="G124275" i="20" s="1"/>
  <c r="H124275" i="20"/>
  <c r="F124273" i="20"/>
  <c r="G124273" i="20" s="1"/>
  <c r="H124273" i="20"/>
  <c r="F124271" i="20"/>
  <c r="G124271" i="20" s="1"/>
  <c r="H124271" i="20"/>
  <c r="F124269" i="20"/>
  <c r="G124269" i="20" s="1"/>
  <c r="H124269" i="20"/>
  <c r="F124267" i="20"/>
  <c r="G124267" i="20" s="1"/>
  <c r="H124267" i="20"/>
  <c r="F124265" i="20"/>
  <c r="G124265" i="20" s="1"/>
  <c r="H124265" i="20"/>
  <c r="F124263" i="20"/>
  <c r="G124263" i="20" s="1"/>
  <c r="H124263" i="20"/>
  <c r="F124261" i="20"/>
  <c r="G124261" i="20" s="1"/>
  <c r="H124261" i="20"/>
  <c r="F124259" i="20"/>
  <c r="G124259" i="20" s="1"/>
  <c r="H124259" i="20"/>
  <c r="F124257" i="20"/>
  <c r="G124257" i="20" s="1"/>
  <c r="H124257" i="20"/>
  <c r="F124255" i="20"/>
  <c r="G124255" i="20" s="1"/>
  <c r="H124255" i="20"/>
  <c r="F124253" i="20"/>
  <c r="G124253" i="20" s="1"/>
  <c r="H124253" i="20"/>
  <c r="F124251" i="20"/>
  <c r="G124251" i="20" s="1"/>
  <c r="H124251" i="20"/>
  <c r="F124249" i="20"/>
  <c r="G124249" i="20" s="1"/>
  <c r="H124249" i="20"/>
  <c r="F124247" i="20"/>
  <c r="G124247" i="20" s="1"/>
  <c r="H124247" i="20"/>
  <c r="F124245" i="20"/>
  <c r="G124245" i="20" s="1"/>
  <c r="H124245" i="20"/>
  <c r="F124243" i="20"/>
  <c r="G124243" i="20" s="1"/>
  <c r="H124243" i="20"/>
  <c r="F124241" i="20"/>
  <c r="G124241" i="20" s="1"/>
  <c r="H124241" i="20"/>
  <c r="F124239" i="20"/>
  <c r="G124239" i="20" s="1"/>
  <c r="H124239" i="20"/>
  <c r="F124237" i="20"/>
  <c r="G124237" i="20" s="1"/>
  <c r="H124237" i="20"/>
  <c r="F124235" i="20"/>
  <c r="G124235" i="20" s="1"/>
  <c r="H124235" i="20"/>
  <c r="F124233" i="20"/>
  <c r="G124233" i="20" s="1"/>
  <c r="H124233" i="20"/>
  <c r="F124231" i="20"/>
  <c r="G124231" i="20" s="1"/>
  <c r="H124231" i="20"/>
  <c r="F124229" i="20"/>
  <c r="G124229" i="20" s="1"/>
  <c r="H124229" i="20"/>
  <c r="F124227" i="20"/>
  <c r="G124227" i="20" s="1"/>
  <c r="H124227" i="20"/>
  <c r="F124225" i="20"/>
  <c r="G124225" i="20" s="1"/>
  <c r="H124225" i="20"/>
  <c r="F124223" i="20"/>
  <c r="G124223" i="20" s="1"/>
  <c r="H124223" i="20"/>
  <c r="F124221" i="20"/>
  <c r="G124221" i="20" s="1"/>
  <c r="H124221" i="20"/>
  <c r="F124219" i="20"/>
  <c r="G124219" i="20" s="1"/>
  <c r="H124219" i="20"/>
  <c r="F124217" i="20"/>
  <c r="G124217" i="20" s="1"/>
  <c r="H124217" i="20"/>
  <c r="F124215" i="20"/>
  <c r="G124215" i="20" s="1"/>
  <c r="H124215" i="20"/>
  <c r="F124213" i="20"/>
  <c r="G124213" i="20" s="1"/>
  <c r="H124213" i="20"/>
  <c r="F124211" i="20"/>
  <c r="G124211" i="20" s="1"/>
  <c r="H124211" i="20"/>
  <c r="F124209" i="20"/>
  <c r="G124209" i="20" s="1"/>
  <c r="H124209" i="20"/>
  <c r="F124207" i="20"/>
  <c r="G124207" i="20" s="1"/>
  <c r="H124207" i="20"/>
  <c r="F124205" i="20"/>
  <c r="G124205" i="20" s="1"/>
  <c r="H124205" i="20"/>
  <c r="F124203" i="20"/>
  <c r="G124203" i="20" s="1"/>
  <c r="H124203" i="20"/>
  <c r="F124201" i="20"/>
  <c r="G124201" i="20" s="1"/>
  <c r="H124201" i="20"/>
  <c r="F124199" i="20"/>
  <c r="G124199" i="20" s="1"/>
  <c r="H124199" i="20"/>
  <c r="F124197" i="20"/>
  <c r="G124197" i="20" s="1"/>
  <c r="H124197" i="20"/>
  <c r="F124195" i="20"/>
  <c r="G124195" i="20" s="1"/>
  <c r="H124195" i="20"/>
  <c r="F124193" i="20"/>
  <c r="G124193" i="20" s="1"/>
  <c r="H124193" i="20"/>
  <c r="F124191" i="20"/>
  <c r="G124191" i="20" s="1"/>
  <c r="H124191" i="20"/>
  <c r="F124189" i="20"/>
  <c r="G124189" i="20" s="1"/>
  <c r="H124189" i="20"/>
  <c r="F124187" i="20"/>
  <c r="G124187" i="20" s="1"/>
  <c r="H124187" i="20"/>
  <c r="F124185" i="20"/>
  <c r="G124185" i="20" s="1"/>
  <c r="H124185" i="20"/>
  <c r="F124183" i="20"/>
  <c r="G124183" i="20" s="1"/>
  <c r="H124183" i="20"/>
  <c r="F124181" i="20"/>
  <c r="G124181" i="20" s="1"/>
  <c r="H124181" i="20"/>
  <c r="F124179" i="20"/>
  <c r="G124179" i="20" s="1"/>
  <c r="H124179" i="20"/>
  <c r="F124177" i="20"/>
  <c r="G124177" i="20" s="1"/>
  <c r="H124177" i="20"/>
  <c r="F124175" i="20"/>
  <c r="G124175" i="20" s="1"/>
  <c r="H124175" i="20"/>
  <c r="F124173" i="20"/>
  <c r="G124173" i="20" s="1"/>
  <c r="H124173" i="20"/>
  <c r="F124171" i="20"/>
  <c r="G124171" i="20" s="1"/>
  <c r="H124171" i="20"/>
  <c r="F124169" i="20"/>
  <c r="G124169" i="20" s="1"/>
  <c r="H124169" i="20"/>
  <c r="F124167" i="20"/>
  <c r="G124167" i="20" s="1"/>
  <c r="H124167" i="20"/>
  <c r="F124165" i="20"/>
  <c r="G124165" i="20" s="1"/>
  <c r="H124165" i="20"/>
  <c r="F124163" i="20"/>
  <c r="G124163" i="20" s="1"/>
  <c r="H124163" i="20"/>
  <c r="F124161" i="20"/>
  <c r="G124161" i="20" s="1"/>
  <c r="H124161" i="20"/>
  <c r="F124159" i="20"/>
  <c r="G124159" i="20" s="1"/>
  <c r="H124159" i="20"/>
  <c r="F124157" i="20"/>
  <c r="G124157" i="20" s="1"/>
  <c r="H124157" i="20"/>
  <c r="F124155" i="20"/>
  <c r="G124155" i="20" s="1"/>
  <c r="H124155" i="20"/>
  <c r="F124153" i="20"/>
  <c r="G124153" i="20" s="1"/>
  <c r="H124153" i="20"/>
  <c r="F124151" i="20"/>
  <c r="G124151" i="20" s="1"/>
  <c r="H124151" i="20"/>
  <c r="F124149" i="20"/>
  <c r="G124149" i="20" s="1"/>
  <c r="H124149" i="20"/>
  <c r="F124147" i="20"/>
  <c r="G124147" i="20" s="1"/>
  <c r="H124147" i="20"/>
  <c r="F124145" i="20"/>
  <c r="G124145" i="20" s="1"/>
  <c r="H124145" i="20"/>
  <c r="F124143" i="20"/>
  <c r="G124143" i="20" s="1"/>
  <c r="H124143" i="20"/>
  <c r="F124141" i="20"/>
  <c r="G124141" i="20" s="1"/>
  <c r="H124141" i="20"/>
  <c r="F124139" i="20"/>
  <c r="G124139" i="20" s="1"/>
  <c r="H124139" i="20"/>
  <c r="F124137" i="20"/>
  <c r="G124137" i="20" s="1"/>
  <c r="H124137" i="20"/>
  <c r="F124135" i="20"/>
  <c r="G124135" i="20" s="1"/>
  <c r="H124135" i="20"/>
  <c r="F124133" i="20"/>
  <c r="G124133" i="20" s="1"/>
  <c r="H124133" i="20"/>
  <c r="F124131" i="20"/>
  <c r="G124131" i="20" s="1"/>
  <c r="H124131" i="20"/>
  <c r="F124129" i="20"/>
  <c r="G124129" i="20" s="1"/>
  <c r="H124129" i="20"/>
  <c r="F124127" i="20"/>
  <c r="G124127" i="20" s="1"/>
  <c r="H124127" i="20"/>
  <c r="F124125" i="20"/>
  <c r="G124125" i="20" s="1"/>
  <c r="H124125" i="20"/>
  <c r="F124123" i="20"/>
  <c r="G124123" i="20" s="1"/>
  <c r="H124123" i="20"/>
  <c r="F124121" i="20"/>
  <c r="G124121" i="20" s="1"/>
  <c r="H124121" i="20"/>
  <c r="F124119" i="20"/>
  <c r="G124119" i="20" s="1"/>
  <c r="H124119" i="20"/>
  <c r="F124117" i="20"/>
  <c r="G124117" i="20" s="1"/>
  <c r="H124117" i="20"/>
  <c r="F124115" i="20"/>
  <c r="G124115" i="20" s="1"/>
  <c r="H124115" i="20"/>
  <c r="F124113" i="20"/>
  <c r="G124113" i="20" s="1"/>
  <c r="H124113" i="20"/>
  <c r="F124111" i="20"/>
  <c r="G124111" i="20" s="1"/>
  <c r="H124111" i="20"/>
  <c r="F124109" i="20"/>
  <c r="G124109" i="20" s="1"/>
  <c r="H124109" i="20"/>
  <c r="F124107" i="20"/>
  <c r="G124107" i="20" s="1"/>
  <c r="H124107" i="20"/>
  <c r="F124105" i="20"/>
  <c r="G124105" i="20" s="1"/>
  <c r="H124105" i="20"/>
  <c r="F124103" i="20"/>
  <c r="G124103" i="20" s="1"/>
  <c r="H124103" i="20"/>
  <c r="F124101" i="20"/>
  <c r="G124101" i="20" s="1"/>
  <c r="H124101" i="20"/>
  <c r="F124099" i="20"/>
  <c r="G124099" i="20" s="1"/>
  <c r="H124099" i="20"/>
  <c r="F124097" i="20"/>
  <c r="G124097" i="20" s="1"/>
  <c r="H124097" i="20"/>
  <c r="F124095" i="20"/>
  <c r="G124095" i="20" s="1"/>
  <c r="H124095" i="20"/>
  <c r="F124093" i="20"/>
  <c r="G124093" i="20" s="1"/>
  <c r="H124093" i="20"/>
  <c r="F124091" i="20"/>
  <c r="G124091" i="20" s="1"/>
  <c r="H124091" i="20"/>
  <c r="F124089" i="20"/>
  <c r="G124089" i="20" s="1"/>
  <c r="H124089" i="20"/>
  <c r="F124087" i="20"/>
  <c r="G124087" i="20" s="1"/>
  <c r="H124087" i="20"/>
  <c r="F124085" i="20"/>
  <c r="G124085" i="20" s="1"/>
  <c r="H124085" i="20"/>
  <c r="F124083" i="20"/>
  <c r="G124083" i="20" s="1"/>
  <c r="H124083" i="20"/>
  <c r="F124081" i="20"/>
  <c r="G124081" i="20" s="1"/>
  <c r="H124081" i="20"/>
  <c r="F124079" i="20"/>
  <c r="G124079" i="20" s="1"/>
  <c r="H124079" i="20"/>
  <c r="F124077" i="20"/>
  <c r="G124077" i="20" s="1"/>
  <c r="H124077" i="20"/>
  <c r="F124075" i="20"/>
  <c r="G124075" i="20" s="1"/>
  <c r="H124075" i="20"/>
  <c r="F124073" i="20"/>
  <c r="G124073" i="20" s="1"/>
  <c r="H124073" i="20"/>
  <c r="F124071" i="20"/>
  <c r="G124071" i="20" s="1"/>
  <c r="H124071" i="20"/>
  <c r="F124069" i="20"/>
  <c r="G124069" i="20" s="1"/>
  <c r="H124069" i="20"/>
  <c r="F124067" i="20"/>
  <c r="G124067" i="20" s="1"/>
  <c r="H124067" i="20"/>
  <c r="F124065" i="20"/>
  <c r="G124065" i="20" s="1"/>
  <c r="H124065" i="20"/>
  <c r="F124063" i="20"/>
  <c r="G124063" i="20" s="1"/>
  <c r="H124063" i="20"/>
  <c r="F124061" i="20"/>
  <c r="G124061" i="20" s="1"/>
  <c r="H124061" i="20"/>
  <c r="F124059" i="20"/>
  <c r="G124059" i="20" s="1"/>
  <c r="H124059" i="20"/>
  <c r="F124057" i="20"/>
  <c r="G124057" i="20" s="1"/>
  <c r="H124057" i="20"/>
  <c r="F124055" i="20"/>
  <c r="G124055" i="20" s="1"/>
  <c r="H124055" i="20"/>
  <c r="F124053" i="20"/>
  <c r="G124053" i="20" s="1"/>
  <c r="H124053" i="20"/>
  <c r="F124051" i="20"/>
  <c r="G124051" i="20" s="1"/>
  <c r="H124051" i="20"/>
  <c r="F124049" i="20"/>
  <c r="G124049" i="20" s="1"/>
  <c r="H124049" i="20"/>
  <c r="F124047" i="20"/>
  <c r="G124047" i="20" s="1"/>
  <c r="H124047" i="20"/>
  <c r="F124045" i="20"/>
  <c r="G124045" i="20" s="1"/>
  <c r="H124045" i="20"/>
  <c r="F124043" i="20"/>
  <c r="G124043" i="20" s="1"/>
  <c r="H124043" i="20"/>
  <c r="F124041" i="20"/>
  <c r="G124041" i="20" s="1"/>
  <c r="H124041" i="20"/>
  <c r="F124039" i="20"/>
  <c r="G124039" i="20" s="1"/>
  <c r="H124039" i="20"/>
  <c r="F124037" i="20"/>
  <c r="G124037" i="20" s="1"/>
  <c r="H124037" i="20"/>
  <c r="F124035" i="20"/>
  <c r="G124035" i="20" s="1"/>
  <c r="H124035" i="20"/>
  <c r="F124033" i="20"/>
  <c r="G124033" i="20" s="1"/>
  <c r="H124033" i="20"/>
  <c r="F124031" i="20"/>
  <c r="G124031" i="20" s="1"/>
  <c r="H124031" i="20"/>
  <c r="F124029" i="20"/>
  <c r="G124029" i="20" s="1"/>
  <c r="H124029" i="20"/>
  <c r="F124027" i="20"/>
  <c r="G124027" i="20" s="1"/>
  <c r="H124027" i="20"/>
  <c r="F124025" i="20"/>
  <c r="G124025" i="20" s="1"/>
  <c r="H124025" i="20"/>
  <c r="F124023" i="20"/>
  <c r="G124023" i="20" s="1"/>
  <c r="H124023" i="20"/>
  <c r="F124021" i="20"/>
  <c r="G124021" i="20" s="1"/>
  <c r="H124021" i="20"/>
  <c r="F124019" i="20"/>
  <c r="G124019" i="20" s="1"/>
  <c r="H124019" i="20"/>
  <c r="F124017" i="20"/>
  <c r="G124017" i="20" s="1"/>
  <c r="H124017" i="20"/>
  <c r="F124015" i="20"/>
  <c r="G124015" i="20" s="1"/>
  <c r="H124015" i="20"/>
  <c r="F124013" i="20"/>
  <c r="G124013" i="20" s="1"/>
  <c r="H124013" i="20"/>
  <c r="F124011" i="20"/>
  <c r="G124011" i="20" s="1"/>
  <c r="H124011" i="20"/>
  <c r="F124009" i="20"/>
  <c r="G124009" i="20" s="1"/>
  <c r="H124009" i="20"/>
  <c r="F124007" i="20"/>
  <c r="G124007" i="20" s="1"/>
  <c r="H124007" i="20"/>
  <c r="F124005" i="20"/>
  <c r="G124005" i="20" s="1"/>
  <c r="H124005" i="20"/>
  <c r="F124003" i="20"/>
  <c r="G124003" i="20" s="1"/>
  <c r="H124003" i="20"/>
  <c r="F124001" i="20"/>
  <c r="G124001" i="20" s="1"/>
  <c r="H124001" i="20"/>
  <c r="F123999" i="20"/>
  <c r="G123999" i="20" s="1"/>
  <c r="H123999" i="20"/>
  <c r="F123997" i="20"/>
  <c r="G123997" i="20" s="1"/>
  <c r="H123997" i="20"/>
  <c r="F123995" i="20"/>
  <c r="G123995" i="20" s="1"/>
  <c r="H123995" i="20"/>
  <c r="F123993" i="20"/>
  <c r="G123993" i="20" s="1"/>
  <c r="H123993" i="20"/>
  <c r="F123991" i="20"/>
  <c r="G123991" i="20" s="1"/>
  <c r="H123991" i="20"/>
  <c r="F123989" i="20"/>
  <c r="G123989" i="20" s="1"/>
  <c r="H123989" i="20"/>
  <c r="F123987" i="20"/>
  <c r="G123987" i="20" s="1"/>
  <c r="H123987" i="20"/>
  <c r="F123985" i="20"/>
  <c r="G123985" i="20" s="1"/>
  <c r="H123985" i="20"/>
  <c r="F123983" i="20"/>
  <c r="G123983" i="20" s="1"/>
  <c r="H123983" i="20"/>
  <c r="F123981" i="20"/>
  <c r="G123981" i="20" s="1"/>
  <c r="H123981" i="20"/>
  <c r="F123979" i="20"/>
  <c r="G123979" i="20" s="1"/>
  <c r="H123979" i="20"/>
  <c r="F123977" i="20"/>
  <c r="G123977" i="20" s="1"/>
  <c r="H123977" i="20"/>
  <c r="F123975" i="20"/>
  <c r="G123975" i="20" s="1"/>
  <c r="H123975" i="20"/>
  <c r="F123973" i="20"/>
  <c r="G123973" i="20" s="1"/>
  <c r="H123973" i="20"/>
  <c r="F123971" i="20"/>
  <c r="G123971" i="20" s="1"/>
  <c r="H123971" i="20"/>
  <c r="F123969" i="20"/>
  <c r="G123969" i="20" s="1"/>
  <c r="H123969" i="20"/>
  <c r="F123967" i="20"/>
  <c r="G123967" i="20" s="1"/>
  <c r="H123967" i="20"/>
  <c r="F123965" i="20"/>
  <c r="G123965" i="20" s="1"/>
  <c r="H123965" i="20"/>
  <c r="F123963" i="20"/>
  <c r="G123963" i="20" s="1"/>
  <c r="H123963" i="20"/>
  <c r="F123961" i="20"/>
  <c r="G123961" i="20" s="1"/>
  <c r="H123961" i="20"/>
  <c r="F123959" i="20"/>
  <c r="G123959" i="20" s="1"/>
  <c r="H123959" i="20"/>
  <c r="F123957" i="20"/>
  <c r="G123957" i="20" s="1"/>
  <c r="H123957" i="20"/>
  <c r="F123955" i="20"/>
  <c r="G123955" i="20" s="1"/>
  <c r="H123955" i="20"/>
  <c r="F123953" i="20"/>
  <c r="G123953" i="20" s="1"/>
  <c r="H123953" i="20"/>
  <c r="F123951" i="20"/>
  <c r="G123951" i="20" s="1"/>
  <c r="H123951" i="20"/>
  <c r="F123949" i="20"/>
  <c r="G123949" i="20" s="1"/>
  <c r="H123949" i="20"/>
  <c r="F123947" i="20"/>
  <c r="G123947" i="20" s="1"/>
  <c r="H123947" i="20"/>
  <c r="F123945" i="20"/>
  <c r="G123945" i="20" s="1"/>
  <c r="H123945" i="20"/>
  <c r="F123943" i="20"/>
  <c r="G123943" i="20" s="1"/>
  <c r="H123943" i="20"/>
  <c r="F123941" i="20"/>
  <c r="G123941" i="20" s="1"/>
  <c r="H123941" i="20"/>
  <c r="F123939" i="20"/>
  <c r="G123939" i="20" s="1"/>
  <c r="H123939" i="20"/>
  <c r="F123937" i="20"/>
  <c r="G123937" i="20" s="1"/>
  <c r="H123937" i="20"/>
  <c r="F123935" i="20"/>
  <c r="G123935" i="20" s="1"/>
  <c r="H123935" i="20"/>
  <c r="F123933" i="20"/>
  <c r="G123933" i="20" s="1"/>
  <c r="H123933" i="20"/>
  <c r="F123931" i="20"/>
  <c r="G123931" i="20" s="1"/>
  <c r="H123931" i="20"/>
  <c r="F123929" i="20"/>
  <c r="G123929" i="20" s="1"/>
  <c r="H123929" i="20"/>
  <c r="F123927" i="20"/>
  <c r="G123927" i="20" s="1"/>
  <c r="H123927" i="20"/>
  <c r="F123925" i="20"/>
  <c r="G123925" i="20" s="1"/>
  <c r="H123925" i="20"/>
  <c r="F123923" i="20"/>
  <c r="G123923" i="20" s="1"/>
  <c r="H123923" i="20"/>
  <c r="F123921" i="20"/>
  <c r="G123921" i="20" s="1"/>
  <c r="H123921" i="20"/>
  <c r="F123919" i="20"/>
  <c r="G123919" i="20" s="1"/>
  <c r="H123919" i="20"/>
  <c r="F123917" i="20"/>
  <c r="G123917" i="20" s="1"/>
  <c r="H123917" i="20"/>
  <c r="F123915" i="20"/>
  <c r="G123915" i="20" s="1"/>
  <c r="H123915" i="20"/>
  <c r="F123913" i="20"/>
  <c r="G123913" i="20" s="1"/>
  <c r="H123913" i="20"/>
  <c r="F123911" i="20"/>
  <c r="G123911" i="20" s="1"/>
  <c r="H123911" i="20"/>
  <c r="F123909" i="20"/>
  <c r="G123909" i="20" s="1"/>
  <c r="H123909" i="20"/>
  <c r="F123907" i="20"/>
  <c r="G123907" i="20" s="1"/>
  <c r="H123907" i="20"/>
  <c r="F123905" i="20"/>
  <c r="G123905" i="20" s="1"/>
  <c r="H123905" i="20"/>
  <c r="F123903" i="20"/>
  <c r="G123903" i="20" s="1"/>
  <c r="H123903" i="20"/>
  <c r="F123901" i="20"/>
  <c r="G123901" i="20" s="1"/>
  <c r="H123901" i="20"/>
  <c r="F123899" i="20"/>
  <c r="G123899" i="20" s="1"/>
  <c r="H123899" i="20"/>
  <c r="F123897" i="20"/>
  <c r="G123897" i="20" s="1"/>
  <c r="H123897" i="20"/>
  <c r="F123895" i="20"/>
  <c r="G123895" i="20" s="1"/>
  <c r="H123895" i="20"/>
  <c r="F123893" i="20"/>
  <c r="G123893" i="20" s="1"/>
  <c r="H123893" i="20"/>
  <c r="F123891" i="20"/>
  <c r="G123891" i="20" s="1"/>
  <c r="H123891" i="20"/>
  <c r="F123889" i="20"/>
  <c r="G123889" i="20" s="1"/>
  <c r="H123889" i="20"/>
  <c r="F123887" i="20"/>
  <c r="G123887" i="20" s="1"/>
  <c r="H123887" i="20"/>
  <c r="F123885" i="20"/>
  <c r="G123885" i="20" s="1"/>
  <c r="H123885" i="20"/>
  <c r="F123883" i="20"/>
  <c r="G123883" i="20" s="1"/>
  <c r="H123883" i="20"/>
  <c r="F123881" i="20"/>
  <c r="G123881" i="20" s="1"/>
  <c r="H123881" i="20"/>
  <c r="F123879" i="20"/>
  <c r="G123879" i="20" s="1"/>
  <c r="H123879" i="20"/>
  <c r="F123877" i="20"/>
  <c r="G123877" i="20" s="1"/>
  <c r="H123877" i="20"/>
  <c r="F123875" i="20"/>
  <c r="G123875" i="20" s="1"/>
  <c r="H123875" i="20"/>
  <c r="F123873" i="20"/>
  <c r="G123873" i="20" s="1"/>
  <c r="H123873" i="20"/>
  <c r="F123871" i="20"/>
  <c r="G123871" i="20" s="1"/>
  <c r="H123871" i="20"/>
  <c r="F123869" i="20"/>
  <c r="G123869" i="20" s="1"/>
  <c r="H123869" i="20"/>
  <c r="F123867" i="20"/>
  <c r="G123867" i="20" s="1"/>
  <c r="H123867" i="20"/>
  <c r="F123865" i="20"/>
  <c r="G123865" i="20" s="1"/>
  <c r="H123865" i="20"/>
  <c r="F123863" i="20"/>
  <c r="G123863" i="20" s="1"/>
  <c r="H123863" i="20"/>
  <c r="F123861" i="20"/>
  <c r="G123861" i="20" s="1"/>
  <c r="H123861" i="20"/>
  <c r="F123859" i="20"/>
  <c r="G123859" i="20" s="1"/>
  <c r="H123859" i="20"/>
  <c r="F123857" i="20"/>
  <c r="G123857" i="20" s="1"/>
  <c r="H123857" i="20"/>
  <c r="F123855" i="20"/>
  <c r="G123855" i="20" s="1"/>
  <c r="H123855" i="20"/>
  <c r="F123853" i="20"/>
  <c r="G123853" i="20" s="1"/>
  <c r="H123853" i="20"/>
  <c r="F123851" i="20"/>
  <c r="G123851" i="20" s="1"/>
  <c r="H123851" i="20"/>
  <c r="F123849" i="20"/>
  <c r="G123849" i="20" s="1"/>
  <c r="H123849" i="20"/>
  <c r="F123847" i="20"/>
  <c r="G123847" i="20" s="1"/>
  <c r="H123847" i="20"/>
  <c r="F123845" i="20"/>
  <c r="G123845" i="20" s="1"/>
  <c r="H123845" i="20"/>
  <c r="F123843" i="20"/>
  <c r="G123843" i="20" s="1"/>
  <c r="H123843" i="20"/>
  <c r="F123841" i="20"/>
  <c r="G123841" i="20" s="1"/>
  <c r="H123841" i="20"/>
  <c r="F123839" i="20"/>
  <c r="G123839" i="20" s="1"/>
  <c r="H123839" i="20"/>
  <c r="F123837" i="20"/>
  <c r="G123837" i="20" s="1"/>
  <c r="H123837" i="20"/>
  <c r="F123835" i="20"/>
  <c r="G123835" i="20" s="1"/>
  <c r="H123835" i="20"/>
  <c r="F123833" i="20"/>
  <c r="G123833" i="20" s="1"/>
  <c r="H123833" i="20"/>
  <c r="F123831" i="20"/>
  <c r="G123831" i="20" s="1"/>
  <c r="H123831" i="20"/>
  <c r="F123829" i="20"/>
  <c r="G123829" i="20" s="1"/>
  <c r="H123829" i="20"/>
  <c r="F123827" i="20"/>
  <c r="G123827" i="20" s="1"/>
  <c r="H123827" i="20"/>
  <c r="F123825" i="20"/>
  <c r="G123825" i="20" s="1"/>
  <c r="H123825" i="20"/>
  <c r="F123823" i="20"/>
  <c r="G123823" i="20" s="1"/>
  <c r="H123823" i="20"/>
  <c r="F123821" i="20"/>
  <c r="G123821" i="20" s="1"/>
  <c r="H123821" i="20"/>
  <c r="F123819" i="20"/>
  <c r="G123819" i="20" s="1"/>
  <c r="H123819" i="20"/>
  <c r="F123817" i="20"/>
  <c r="G123817" i="20" s="1"/>
  <c r="H123817" i="20"/>
  <c r="F123815" i="20"/>
  <c r="G123815" i="20" s="1"/>
  <c r="H123815" i="20"/>
  <c r="F123813" i="20"/>
  <c r="G123813" i="20" s="1"/>
  <c r="H123813" i="20"/>
  <c r="F123811" i="20"/>
  <c r="G123811" i="20" s="1"/>
  <c r="H123811" i="20"/>
  <c r="F123809" i="20"/>
  <c r="G123809" i="20" s="1"/>
  <c r="H123809" i="20"/>
  <c r="F123807" i="20"/>
  <c r="G123807" i="20" s="1"/>
  <c r="H123807" i="20"/>
  <c r="F123805" i="20"/>
  <c r="G123805" i="20" s="1"/>
  <c r="H123805" i="20"/>
  <c r="F123803" i="20"/>
  <c r="G123803" i="20" s="1"/>
  <c r="H123803" i="20"/>
  <c r="F123801" i="20"/>
  <c r="G123801" i="20" s="1"/>
  <c r="H123801" i="20"/>
  <c r="F123799" i="20"/>
  <c r="G123799" i="20" s="1"/>
  <c r="H123799" i="20"/>
  <c r="F123797" i="20"/>
  <c r="G123797" i="20" s="1"/>
  <c r="H123797" i="20"/>
  <c r="F123795" i="20"/>
  <c r="G123795" i="20" s="1"/>
  <c r="H123795" i="20"/>
  <c r="F123793" i="20"/>
  <c r="G123793" i="20" s="1"/>
  <c r="H123793" i="20"/>
  <c r="F123791" i="20"/>
  <c r="G123791" i="20" s="1"/>
  <c r="H123791" i="20"/>
  <c r="F123789" i="20"/>
  <c r="G123789" i="20" s="1"/>
  <c r="H123789" i="20"/>
  <c r="F123787" i="20"/>
  <c r="G123787" i="20" s="1"/>
  <c r="H123787" i="20"/>
  <c r="F123785" i="20"/>
  <c r="G123785" i="20" s="1"/>
  <c r="H123785" i="20"/>
  <c r="F123783" i="20"/>
  <c r="G123783" i="20" s="1"/>
  <c r="H123783" i="20"/>
  <c r="F123781" i="20"/>
  <c r="G123781" i="20" s="1"/>
  <c r="H123781" i="20"/>
  <c r="F123779" i="20"/>
  <c r="G123779" i="20" s="1"/>
  <c r="H123779" i="20"/>
  <c r="F123777" i="20"/>
  <c r="G123777" i="20" s="1"/>
  <c r="H123777" i="20"/>
  <c r="F123775" i="20"/>
  <c r="G123775" i="20" s="1"/>
  <c r="H123775" i="20"/>
  <c r="F123773" i="20"/>
  <c r="G123773" i="20" s="1"/>
  <c r="H123773" i="20"/>
  <c r="F123771" i="20"/>
  <c r="G123771" i="20" s="1"/>
  <c r="H123771" i="20"/>
  <c r="F123769" i="20"/>
  <c r="G123769" i="20" s="1"/>
  <c r="H123769" i="20"/>
  <c r="F123767" i="20"/>
  <c r="G123767" i="20" s="1"/>
  <c r="H123767" i="20"/>
  <c r="F123765" i="20"/>
  <c r="G123765" i="20" s="1"/>
  <c r="H123765" i="20"/>
  <c r="F123763" i="20"/>
  <c r="G123763" i="20" s="1"/>
  <c r="H123763" i="20"/>
  <c r="F123761" i="20"/>
  <c r="G123761" i="20" s="1"/>
  <c r="H123761" i="20"/>
  <c r="F123759" i="20"/>
  <c r="G123759" i="20" s="1"/>
  <c r="H123759" i="20"/>
  <c r="F123757" i="20"/>
  <c r="G123757" i="20" s="1"/>
  <c r="H123757" i="20"/>
  <c r="F123755" i="20"/>
  <c r="G123755" i="20" s="1"/>
  <c r="H123755" i="20"/>
  <c r="F123753" i="20"/>
  <c r="G123753" i="20" s="1"/>
  <c r="H123753" i="20"/>
  <c r="F123751" i="20"/>
  <c r="G123751" i="20" s="1"/>
  <c r="H123751" i="20"/>
  <c r="F123749" i="20"/>
  <c r="G123749" i="20" s="1"/>
  <c r="H123749" i="20"/>
  <c r="F123747" i="20"/>
  <c r="G123747" i="20" s="1"/>
  <c r="H123747" i="20"/>
  <c r="F123745" i="20"/>
  <c r="G123745" i="20" s="1"/>
  <c r="H123745" i="20"/>
  <c r="F123743" i="20"/>
  <c r="G123743" i="20" s="1"/>
  <c r="H123743" i="20"/>
  <c r="F123741" i="20"/>
  <c r="G123741" i="20" s="1"/>
  <c r="H123741" i="20"/>
  <c r="F123739" i="20"/>
  <c r="G123739" i="20" s="1"/>
  <c r="H123739" i="20"/>
  <c r="F123737" i="20"/>
  <c r="G123737" i="20" s="1"/>
  <c r="H123737" i="20"/>
  <c r="F123735" i="20"/>
  <c r="G123735" i="20" s="1"/>
  <c r="H123735" i="20"/>
  <c r="F123733" i="20"/>
  <c r="G123733" i="20" s="1"/>
  <c r="H123733" i="20"/>
  <c r="F123731" i="20"/>
  <c r="G123731" i="20" s="1"/>
  <c r="H123731" i="20"/>
  <c r="F123729" i="20"/>
  <c r="G123729" i="20" s="1"/>
  <c r="H123729" i="20"/>
  <c r="F123727" i="20"/>
  <c r="G123727" i="20" s="1"/>
  <c r="H123727" i="20"/>
  <c r="F123725" i="20"/>
  <c r="G123725" i="20" s="1"/>
  <c r="H123725" i="20"/>
  <c r="F123723" i="20"/>
  <c r="G123723" i="20" s="1"/>
  <c r="H123723" i="20"/>
  <c r="F123721" i="20"/>
  <c r="G123721" i="20" s="1"/>
  <c r="H123721" i="20"/>
  <c r="F123719" i="20"/>
  <c r="G123719" i="20" s="1"/>
  <c r="H123719" i="20"/>
  <c r="F123717" i="20"/>
  <c r="G123717" i="20" s="1"/>
  <c r="H123717" i="20"/>
  <c r="F123715" i="20"/>
  <c r="G123715" i="20" s="1"/>
  <c r="H123715" i="20"/>
  <c r="F123713" i="20"/>
  <c r="G123713" i="20" s="1"/>
  <c r="H123713" i="20"/>
  <c r="F123711" i="20"/>
  <c r="G123711" i="20" s="1"/>
  <c r="H123711" i="20"/>
  <c r="F123709" i="20"/>
  <c r="G123709" i="20" s="1"/>
  <c r="H123709" i="20"/>
  <c r="F123707" i="20"/>
  <c r="G123707" i="20" s="1"/>
  <c r="H123707" i="20"/>
  <c r="F123705" i="20"/>
  <c r="G123705" i="20" s="1"/>
  <c r="H123705" i="20"/>
  <c r="F123703" i="20"/>
  <c r="G123703" i="20" s="1"/>
  <c r="H123703" i="20"/>
  <c r="F123701" i="20"/>
  <c r="G123701" i="20" s="1"/>
  <c r="H123701" i="20"/>
  <c r="F123699" i="20"/>
  <c r="G123699" i="20" s="1"/>
  <c r="H123699" i="20"/>
  <c r="F123697" i="20"/>
  <c r="G123697" i="20" s="1"/>
  <c r="H123697" i="20"/>
  <c r="F123695" i="20"/>
  <c r="G123695" i="20" s="1"/>
  <c r="H123695" i="20"/>
  <c r="F123693" i="20"/>
  <c r="G123693" i="20" s="1"/>
  <c r="H123693" i="20"/>
  <c r="F123691" i="20"/>
  <c r="G123691" i="20" s="1"/>
  <c r="H123691" i="20"/>
  <c r="F123689" i="20"/>
  <c r="G123689" i="20" s="1"/>
  <c r="H123689" i="20"/>
  <c r="F123687" i="20"/>
  <c r="G123687" i="20" s="1"/>
  <c r="H123687" i="20"/>
  <c r="F123685" i="20"/>
  <c r="G123685" i="20" s="1"/>
  <c r="H123685" i="20"/>
  <c r="F123683" i="20"/>
  <c r="G123683" i="20" s="1"/>
  <c r="H123683" i="20"/>
  <c r="F123681" i="20"/>
  <c r="G123681" i="20" s="1"/>
  <c r="H123681" i="20"/>
  <c r="F123679" i="20"/>
  <c r="G123679" i="20" s="1"/>
  <c r="H123679" i="20"/>
  <c r="F123677" i="20"/>
  <c r="G123677" i="20" s="1"/>
  <c r="H123677" i="20"/>
  <c r="F123675" i="20"/>
  <c r="G123675" i="20" s="1"/>
  <c r="H123675" i="20"/>
  <c r="F123673" i="20"/>
  <c r="G123673" i="20" s="1"/>
  <c r="H123673" i="20"/>
  <c r="F123671" i="20"/>
  <c r="G123671" i="20" s="1"/>
  <c r="H123671" i="20"/>
  <c r="F123669" i="20"/>
  <c r="G123669" i="20" s="1"/>
  <c r="H123669" i="20"/>
  <c r="F123667" i="20"/>
  <c r="G123667" i="20" s="1"/>
  <c r="H123667" i="20"/>
  <c r="F123665" i="20"/>
  <c r="G123665" i="20" s="1"/>
  <c r="H123665" i="20"/>
  <c r="F123663" i="20"/>
  <c r="G123663" i="20" s="1"/>
  <c r="H123663" i="20"/>
  <c r="F123661" i="20"/>
  <c r="G123661" i="20" s="1"/>
  <c r="H123661" i="20"/>
  <c r="F123659" i="20"/>
  <c r="G123659" i="20" s="1"/>
  <c r="H123659" i="20"/>
  <c r="F123657" i="20"/>
  <c r="G123657" i="20" s="1"/>
  <c r="H123657" i="20"/>
  <c r="F123655" i="20"/>
  <c r="G123655" i="20" s="1"/>
  <c r="H123655" i="20"/>
  <c r="F123653" i="20"/>
  <c r="G123653" i="20" s="1"/>
  <c r="H123653" i="20"/>
  <c r="F123651" i="20"/>
  <c r="G123651" i="20" s="1"/>
  <c r="H123651" i="20"/>
  <c r="F123649" i="20"/>
  <c r="G123649" i="20" s="1"/>
  <c r="H123649" i="20"/>
  <c r="F123647" i="20"/>
  <c r="G123647" i="20" s="1"/>
  <c r="H123647" i="20"/>
  <c r="F123645" i="20"/>
  <c r="G123645" i="20" s="1"/>
  <c r="H123645" i="20"/>
  <c r="F123643" i="20"/>
  <c r="G123643" i="20" s="1"/>
  <c r="H123643" i="20"/>
  <c r="F123641" i="20"/>
  <c r="G123641" i="20" s="1"/>
  <c r="H123641" i="20"/>
  <c r="F123639" i="20"/>
  <c r="G123639" i="20" s="1"/>
  <c r="H123639" i="20"/>
  <c r="F123637" i="20"/>
  <c r="G123637" i="20" s="1"/>
  <c r="H123637" i="20"/>
  <c r="F123635" i="20"/>
  <c r="G123635" i="20" s="1"/>
  <c r="H123635" i="20"/>
  <c r="F123633" i="20"/>
  <c r="G123633" i="20" s="1"/>
  <c r="H123633" i="20"/>
  <c r="F123631" i="20"/>
  <c r="G123631" i="20" s="1"/>
  <c r="H123631" i="20"/>
  <c r="F123629" i="20"/>
  <c r="G123629" i="20" s="1"/>
  <c r="H123629" i="20"/>
  <c r="F123627" i="20"/>
  <c r="G123627" i="20" s="1"/>
  <c r="H123627" i="20"/>
  <c r="F123625" i="20"/>
  <c r="G123625" i="20" s="1"/>
  <c r="H123625" i="20"/>
  <c r="F123623" i="20"/>
  <c r="G123623" i="20" s="1"/>
  <c r="H123623" i="20"/>
  <c r="F123621" i="20"/>
  <c r="G123621" i="20" s="1"/>
  <c r="H123621" i="20"/>
  <c r="F123619" i="20"/>
  <c r="G123619" i="20" s="1"/>
  <c r="H123619" i="20"/>
  <c r="F123617" i="20"/>
  <c r="G123617" i="20" s="1"/>
  <c r="H123617" i="20"/>
  <c r="F123615" i="20"/>
  <c r="G123615" i="20" s="1"/>
  <c r="H123615" i="20"/>
  <c r="F123613" i="20"/>
  <c r="G123613" i="20" s="1"/>
  <c r="H123613" i="20"/>
  <c r="F123611" i="20"/>
  <c r="G123611" i="20" s="1"/>
  <c r="H123611" i="20"/>
  <c r="F123609" i="20"/>
  <c r="G123609" i="20" s="1"/>
  <c r="H123609" i="20"/>
  <c r="F123607" i="20"/>
  <c r="G123607" i="20" s="1"/>
  <c r="H123607" i="20"/>
  <c r="F123605" i="20"/>
  <c r="G123605" i="20" s="1"/>
  <c r="H123605" i="20"/>
  <c r="F123603" i="20"/>
  <c r="G123603" i="20" s="1"/>
  <c r="H123603" i="20"/>
  <c r="F123601" i="20"/>
  <c r="G123601" i="20" s="1"/>
  <c r="H123601" i="20"/>
  <c r="F123599" i="20"/>
  <c r="G123599" i="20" s="1"/>
  <c r="H123599" i="20"/>
  <c r="F123597" i="20"/>
  <c r="G123597" i="20" s="1"/>
  <c r="H123597" i="20"/>
  <c r="F123595" i="20"/>
  <c r="G123595" i="20" s="1"/>
  <c r="H123595" i="20"/>
  <c r="F123593" i="20"/>
  <c r="G123593" i="20" s="1"/>
  <c r="H123593" i="20"/>
  <c r="F123591" i="20"/>
  <c r="G123591" i="20" s="1"/>
  <c r="H123591" i="20"/>
  <c r="F123589" i="20"/>
  <c r="G123589" i="20" s="1"/>
  <c r="H123589" i="20"/>
  <c r="F123587" i="20"/>
  <c r="G123587" i="20" s="1"/>
  <c r="H123587" i="20"/>
  <c r="F123585" i="20"/>
  <c r="G123585" i="20" s="1"/>
  <c r="H123585" i="20"/>
  <c r="F123583" i="20"/>
  <c r="G123583" i="20" s="1"/>
  <c r="H123583" i="20"/>
  <c r="F123581" i="20"/>
  <c r="G123581" i="20" s="1"/>
  <c r="H123581" i="20"/>
  <c r="F123579" i="20"/>
  <c r="G123579" i="20" s="1"/>
  <c r="H123579" i="20"/>
  <c r="F123577" i="20"/>
  <c r="G123577" i="20" s="1"/>
  <c r="H123577" i="20"/>
  <c r="F123575" i="20"/>
  <c r="G123575" i="20" s="1"/>
  <c r="H123575" i="20"/>
  <c r="F123573" i="20"/>
  <c r="G123573" i="20" s="1"/>
  <c r="H123573" i="20"/>
  <c r="F123571" i="20"/>
  <c r="G123571" i="20" s="1"/>
  <c r="H123571" i="20"/>
  <c r="F123569" i="20"/>
  <c r="G123569" i="20" s="1"/>
  <c r="H123569" i="20"/>
  <c r="F123567" i="20"/>
  <c r="G123567" i="20" s="1"/>
  <c r="H123567" i="20"/>
  <c r="F123565" i="20"/>
  <c r="G123565" i="20" s="1"/>
  <c r="H123565" i="20"/>
  <c r="F123563" i="20"/>
  <c r="G123563" i="20" s="1"/>
  <c r="H123563" i="20"/>
  <c r="F123561" i="20"/>
  <c r="G123561" i="20" s="1"/>
  <c r="H123561" i="20"/>
  <c r="F123559" i="20"/>
  <c r="G123559" i="20" s="1"/>
  <c r="H123559" i="20"/>
  <c r="F123557" i="20"/>
  <c r="G123557" i="20" s="1"/>
  <c r="H123557" i="20"/>
  <c r="F123555" i="20"/>
  <c r="G123555" i="20" s="1"/>
  <c r="H123555" i="20"/>
  <c r="F123553" i="20"/>
  <c r="G123553" i="20" s="1"/>
  <c r="H123553" i="20"/>
  <c r="F123551" i="20"/>
  <c r="G123551" i="20" s="1"/>
  <c r="H123551" i="20"/>
  <c r="F123549" i="20"/>
  <c r="G123549" i="20" s="1"/>
  <c r="H123549" i="20"/>
  <c r="F123547" i="20"/>
  <c r="G123547" i="20" s="1"/>
  <c r="H123547" i="20"/>
  <c r="F123545" i="20"/>
  <c r="G123545" i="20" s="1"/>
  <c r="H123545" i="20"/>
  <c r="F123543" i="20"/>
  <c r="G123543" i="20" s="1"/>
  <c r="H123543" i="20"/>
  <c r="F123541" i="20"/>
  <c r="G123541" i="20" s="1"/>
  <c r="H123541" i="20"/>
  <c r="F123539" i="20"/>
  <c r="G123539" i="20" s="1"/>
  <c r="H123539" i="20"/>
  <c r="F123537" i="20"/>
  <c r="G123537" i="20" s="1"/>
  <c r="H123537" i="20"/>
  <c r="F123535" i="20"/>
  <c r="G123535" i="20" s="1"/>
  <c r="H123535" i="20"/>
  <c r="F123533" i="20"/>
  <c r="G123533" i="20" s="1"/>
  <c r="H123533" i="20"/>
  <c r="F123531" i="20"/>
  <c r="G123531" i="20" s="1"/>
  <c r="H123531" i="20"/>
  <c r="F123529" i="20"/>
  <c r="G123529" i="20" s="1"/>
  <c r="H123529" i="20"/>
  <c r="F123527" i="20"/>
  <c r="G123527" i="20" s="1"/>
  <c r="H123527" i="20"/>
  <c r="F123525" i="20"/>
  <c r="G123525" i="20" s="1"/>
  <c r="H123525" i="20"/>
  <c r="F123523" i="20"/>
  <c r="G123523" i="20" s="1"/>
  <c r="H123523" i="20"/>
  <c r="F123521" i="20"/>
  <c r="G123521" i="20" s="1"/>
  <c r="H123521" i="20"/>
  <c r="F123519" i="20"/>
  <c r="G123519" i="20" s="1"/>
  <c r="H123519" i="20"/>
  <c r="F123517" i="20"/>
  <c r="G123517" i="20" s="1"/>
  <c r="H123517" i="20"/>
  <c r="F123515" i="20"/>
  <c r="G123515" i="20" s="1"/>
  <c r="H123515" i="20"/>
  <c r="F123513" i="20"/>
  <c r="G123513" i="20" s="1"/>
  <c r="H123513" i="20"/>
  <c r="F123511" i="20"/>
  <c r="G123511" i="20" s="1"/>
  <c r="H123511" i="20"/>
  <c r="F123509" i="20"/>
  <c r="G123509" i="20" s="1"/>
  <c r="H123509" i="20"/>
  <c r="F123507" i="20"/>
  <c r="G123507" i="20" s="1"/>
  <c r="H123507" i="20"/>
  <c r="F123505" i="20"/>
  <c r="G123505" i="20" s="1"/>
  <c r="H123505" i="20"/>
  <c r="F123503" i="20"/>
  <c r="G123503" i="20" s="1"/>
  <c r="H123503" i="20"/>
  <c r="F123501" i="20"/>
  <c r="G123501" i="20" s="1"/>
  <c r="H123501" i="20"/>
  <c r="F123499" i="20"/>
  <c r="G123499" i="20" s="1"/>
  <c r="H123499" i="20"/>
  <c r="F123497" i="20"/>
  <c r="G123497" i="20" s="1"/>
  <c r="H123497" i="20"/>
  <c r="F123495" i="20"/>
  <c r="G123495" i="20" s="1"/>
  <c r="H123495" i="20"/>
  <c r="F123493" i="20"/>
  <c r="G123493" i="20" s="1"/>
  <c r="H123493" i="20"/>
  <c r="F123491" i="20"/>
  <c r="G123491" i="20" s="1"/>
  <c r="H123491" i="20"/>
  <c r="F123489" i="20"/>
  <c r="G123489" i="20" s="1"/>
  <c r="H123489" i="20"/>
  <c r="F123487" i="20"/>
  <c r="G123487" i="20" s="1"/>
  <c r="H123487" i="20"/>
  <c r="F123485" i="20"/>
  <c r="G123485" i="20" s="1"/>
  <c r="H123485" i="20"/>
  <c r="F123483" i="20"/>
  <c r="G123483" i="20" s="1"/>
  <c r="H123483" i="20"/>
  <c r="F123481" i="20"/>
  <c r="G123481" i="20" s="1"/>
  <c r="H123481" i="20"/>
  <c r="F123479" i="20"/>
  <c r="G123479" i="20" s="1"/>
  <c r="H123479" i="20"/>
  <c r="F123477" i="20"/>
  <c r="G123477" i="20" s="1"/>
  <c r="H123477" i="20"/>
  <c r="F123475" i="20"/>
  <c r="G123475" i="20" s="1"/>
  <c r="H123475" i="20"/>
  <c r="F123473" i="20"/>
  <c r="G123473" i="20" s="1"/>
  <c r="H123473" i="20"/>
  <c r="F123471" i="20"/>
  <c r="G123471" i="20" s="1"/>
  <c r="H123471" i="20"/>
  <c r="F123469" i="20"/>
  <c r="G123469" i="20" s="1"/>
  <c r="H123469" i="20"/>
  <c r="F123467" i="20"/>
  <c r="G123467" i="20" s="1"/>
  <c r="H123467" i="20"/>
  <c r="F123465" i="20"/>
  <c r="G123465" i="20" s="1"/>
  <c r="H123465" i="20"/>
  <c r="F123463" i="20"/>
  <c r="G123463" i="20" s="1"/>
  <c r="H123463" i="20"/>
  <c r="F123461" i="20"/>
  <c r="G123461" i="20" s="1"/>
  <c r="H123461" i="20"/>
  <c r="F123459" i="20"/>
  <c r="G123459" i="20" s="1"/>
  <c r="H123459" i="20"/>
  <c r="F123457" i="20"/>
  <c r="G123457" i="20" s="1"/>
  <c r="H123457" i="20"/>
  <c r="F123455" i="20"/>
  <c r="G123455" i="20" s="1"/>
  <c r="H123455" i="20"/>
  <c r="F123453" i="20"/>
  <c r="G123453" i="20" s="1"/>
  <c r="H123453" i="20"/>
  <c r="F123451" i="20"/>
  <c r="G123451" i="20" s="1"/>
  <c r="H123451" i="20"/>
  <c r="F123449" i="20"/>
  <c r="G123449" i="20" s="1"/>
  <c r="H123449" i="20"/>
  <c r="F123447" i="20"/>
  <c r="G123447" i="20" s="1"/>
  <c r="H123447" i="20"/>
  <c r="F123445" i="20"/>
  <c r="G123445" i="20" s="1"/>
  <c r="H123445" i="20"/>
  <c r="F123443" i="20"/>
  <c r="G123443" i="20" s="1"/>
  <c r="H123443" i="20"/>
  <c r="F123441" i="20"/>
  <c r="G123441" i="20" s="1"/>
  <c r="H123441" i="20"/>
  <c r="F123439" i="20"/>
  <c r="G123439" i="20" s="1"/>
  <c r="H123439" i="20"/>
  <c r="F123437" i="20"/>
  <c r="G123437" i="20" s="1"/>
  <c r="H123437" i="20"/>
  <c r="F123435" i="20"/>
  <c r="G123435" i="20" s="1"/>
  <c r="H123435" i="20"/>
  <c r="F123433" i="20"/>
  <c r="G123433" i="20" s="1"/>
  <c r="H123433" i="20"/>
  <c r="F123431" i="20"/>
  <c r="G123431" i="20" s="1"/>
  <c r="H123431" i="20"/>
  <c r="F123429" i="20"/>
  <c r="G123429" i="20" s="1"/>
  <c r="H123429" i="20"/>
  <c r="F123427" i="20"/>
  <c r="G123427" i="20" s="1"/>
  <c r="H123427" i="20"/>
  <c r="F123425" i="20"/>
  <c r="G123425" i="20" s="1"/>
  <c r="H123425" i="20"/>
  <c r="F123423" i="20"/>
  <c r="G123423" i="20" s="1"/>
  <c r="H123423" i="20"/>
  <c r="F123421" i="20"/>
  <c r="G123421" i="20" s="1"/>
  <c r="H123421" i="20"/>
  <c r="F123419" i="20"/>
  <c r="G123419" i="20" s="1"/>
  <c r="H123419" i="20"/>
  <c r="F123417" i="20"/>
  <c r="G123417" i="20" s="1"/>
  <c r="H123417" i="20"/>
  <c r="F123415" i="20"/>
  <c r="G123415" i="20" s="1"/>
  <c r="H123415" i="20"/>
  <c r="F123413" i="20"/>
  <c r="G123413" i="20" s="1"/>
  <c r="H123413" i="20"/>
  <c r="F123411" i="20"/>
  <c r="G123411" i="20" s="1"/>
  <c r="H123411" i="20"/>
  <c r="F123409" i="20"/>
  <c r="G123409" i="20" s="1"/>
  <c r="H123409" i="20"/>
  <c r="F123407" i="20"/>
  <c r="G123407" i="20" s="1"/>
  <c r="H123407" i="20"/>
  <c r="F123405" i="20"/>
  <c r="G123405" i="20" s="1"/>
  <c r="H123405" i="20"/>
  <c r="F123403" i="20"/>
  <c r="G123403" i="20" s="1"/>
  <c r="H123403" i="20"/>
  <c r="F123401" i="20"/>
  <c r="G123401" i="20" s="1"/>
  <c r="H123401" i="20"/>
  <c r="F123399" i="20"/>
  <c r="G123399" i="20" s="1"/>
  <c r="H123399" i="20"/>
  <c r="F123397" i="20"/>
  <c r="G123397" i="20" s="1"/>
  <c r="H123397" i="20"/>
  <c r="F123395" i="20"/>
  <c r="G123395" i="20" s="1"/>
  <c r="H123395" i="20"/>
  <c r="F123393" i="20"/>
  <c r="G123393" i="20" s="1"/>
  <c r="H123393" i="20"/>
  <c r="F123391" i="20"/>
  <c r="G123391" i="20" s="1"/>
  <c r="H123391" i="20"/>
  <c r="F123389" i="20"/>
  <c r="G123389" i="20" s="1"/>
  <c r="H123389" i="20"/>
  <c r="F123387" i="20"/>
  <c r="G123387" i="20" s="1"/>
  <c r="H123387" i="20"/>
  <c r="F123385" i="20"/>
  <c r="G123385" i="20" s="1"/>
  <c r="H123385" i="20"/>
  <c r="F123383" i="20"/>
  <c r="G123383" i="20" s="1"/>
  <c r="H123383" i="20"/>
  <c r="F123381" i="20"/>
  <c r="G123381" i="20" s="1"/>
  <c r="H123381" i="20"/>
  <c r="F123379" i="20"/>
  <c r="G123379" i="20" s="1"/>
  <c r="H123379" i="20"/>
  <c r="F123377" i="20"/>
  <c r="G123377" i="20" s="1"/>
  <c r="H123377" i="20"/>
  <c r="F123375" i="20"/>
  <c r="G123375" i="20" s="1"/>
  <c r="H123375" i="20"/>
  <c r="F123373" i="20"/>
  <c r="G123373" i="20" s="1"/>
  <c r="H123373" i="20"/>
  <c r="F123371" i="20"/>
  <c r="G123371" i="20" s="1"/>
  <c r="H123371" i="20"/>
  <c r="F123369" i="20"/>
  <c r="G123369" i="20" s="1"/>
  <c r="H123369" i="20"/>
  <c r="F123367" i="20"/>
  <c r="G123367" i="20" s="1"/>
  <c r="H123367" i="20"/>
  <c r="F123365" i="20"/>
  <c r="G123365" i="20" s="1"/>
  <c r="H123365" i="20"/>
  <c r="F123363" i="20"/>
  <c r="G123363" i="20" s="1"/>
  <c r="H123363" i="20"/>
  <c r="F123361" i="20"/>
  <c r="G123361" i="20" s="1"/>
  <c r="H123361" i="20"/>
  <c r="F123359" i="20"/>
  <c r="G123359" i="20" s="1"/>
  <c r="H123359" i="20"/>
  <c r="F123357" i="20"/>
  <c r="G123357" i="20" s="1"/>
  <c r="H123357" i="20"/>
  <c r="F123355" i="20"/>
  <c r="G123355" i="20" s="1"/>
  <c r="H123355" i="20"/>
  <c r="F123353" i="20"/>
  <c r="G123353" i="20" s="1"/>
  <c r="H123353" i="20"/>
  <c r="F123351" i="20"/>
  <c r="G123351" i="20" s="1"/>
  <c r="H123351" i="20"/>
  <c r="F123349" i="20"/>
  <c r="G123349" i="20" s="1"/>
  <c r="H123349" i="20"/>
  <c r="F123347" i="20"/>
  <c r="G123347" i="20" s="1"/>
  <c r="H123347" i="20"/>
  <c r="F123345" i="20"/>
  <c r="G123345" i="20" s="1"/>
  <c r="H123345" i="20"/>
  <c r="F123343" i="20"/>
  <c r="G123343" i="20" s="1"/>
  <c r="H123343" i="20"/>
  <c r="F123341" i="20"/>
  <c r="G123341" i="20" s="1"/>
  <c r="H123341" i="20"/>
  <c r="F123339" i="20"/>
  <c r="G123339" i="20" s="1"/>
  <c r="H123339" i="20"/>
  <c r="F123337" i="20"/>
  <c r="G123337" i="20" s="1"/>
  <c r="H123337" i="20"/>
  <c r="F123335" i="20"/>
  <c r="G123335" i="20" s="1"/>
  <c r="H123335" i="20"/>
  <c r="F123333" i="20"/>
  <c r="G123333" i="20" s="1"/>
  <c r="H123333" i="20"/>
  <c r="F123331" i="20"/>
  <c r="G123331" i="20" s="1"/>
  <c r="H123331" i="20"/>
  <c r="F123329" i="20"/>
  <c r="G123329" i="20" s="1"/>
  <c r="H123329" i="20"/>
  <c r="F123327" i="20"/>
  <c r="G123327" i="20" s="1"/>
  <c r="H123327" i="20"/>
  <c r="F123325" i="20"/>
  <c r="G123325" i="20" s="1"/>
  <c r="H123325" i="20"/>
  <c r="F123323" i="20"/>
  <c r="G123323" i="20" s="1"/>
  <c r="H123323" i="20"/>
  <c r="F123321" i="20"/>
  <c r="G123321" i="20" s="1"/>
  <c r="H123321" i="20"/>
  <c r="F123319" i="20"/>
  <c r="G123319" i="20" s="1"/>
  <c r="H123319" i="20"/>
  <c r="F123317" i="20"/>
  <c r="G123317" i="20" s="1"/>
  <c r="H123317" i="20"/>
  <c r="F123315" i="20"/>
  <c r="G123315" i="20" s="1"/>
  <c r="H123315" i="20"/>
  <c r="F123313" i="20"/>
  <c r="G123313" i="20" s="1"/>
  <c r="H123313" i="20"/>
  <c r="F123311" i="20"/>
  <c r="G123311" i="20" s="1"/>
  <c r="H123311" i="20"/>
  <c r="F123309" i="20"/>
  <c r="G123309" i="20" s="1"/>
  <c r="H123309" i="20"/>
  <c r="F123307" i="20"/>
  <c r="G123307" i="20" s="1"/>
  <c r="H123307" i="20"/>
  <c r="F123305" i="20"/>
  <c r="G123305" i="20" s="1"/>
  <c r="H123305" i="20"/>
  <c r="F123303" i="20"/>
  <c r="G123303" i="20" s="1"/>
  <c r="H123303" i="20"/>
  <c r="F123301" i="20"/>
  <c r="G123301" i="20" s="1"/>
  <c r="H123301" i="20"/>
  <c r="F123299" i="20"/>
  <c r="G123299" i="20" s="1"/>
  <c r="H123299" i="20"/>
  <c r="F123297" i="20"/>
  <c r="G123297" i="20" s="1"/>
  <c r="H123297" i="20"/>
  <c r="F123295" i="20"/>
  <c r="G123295" i="20" s="1"/>
  <c r="H123295" i="20"/>
  <c r="F123293" i="20"/>
  <c r="G123293" i="20" s="1"/>
  <c r="H123293" i="20"/>
  <c r="F123291" i="20"/>
  <c r="G123291" i="20" s="1"/>
  <c r="H123291" i="20"/>
  <c r="F123289" i="20"/>
  <c r="G123289" i="20" s="1"/>
  <c r="H123289" i="20"/>
  <c r="F123287" i="20"/>
  <c r="G123287" i="20" s="1"/>
  <c r="H123287" i="20"/>
  <c r="F123285" i="20"/>
  <c r="G123285" i="20" s="1"/>
  <c r="H123285" i="20"/>
  <c r="F123283" i="20"/>
  <c r="G123283" i="20" s="1"/>
  <c r="H123283" i="20"/>
  <c r="F123281" i="20"/>
  <c r="G123281" i="20" s="1"/>
  <c r="H123281" i="20"/>
  <c r="F123279" i="20"/>
  <c r="G123279" i="20" s="1"/>
  <c r="H123279" i="20"/>
  <c r="F123277" i="20"/>
  <c r="G123277" i="20" s="1"/>
  <c r="H123277" i="20"/>
  <c r="F123275" i="20"/>
  <c r="G123275" i="20" s="1"/>
  <c r="H123275" i="20"/>
  <c r="F123273" i="20"/>
  <c r="G123273" i="20" s="1"/>
  <c r="H123273" i="20"/>
  <c r="F123271" i="20"/>
  <c r="G123271" i="20" s="1"/>
  <c r="H123271" i="20"/>
  <c r="F123269" i="20"/>
  <c r="G123269" i="20" s="1"/>
  <c r="H123269" i="20"/>
  <c r="F123267" i="20"/>
  <c r="G123267" i="20" s="1"/>
  <c r="H123267" i="20"/>
  <c r="F123265" i="20"/>
  <c r="G123265" i="20" s="1"/>
  <c r="H123265" i="20"/>
  <c r="F123263" i="20"/>
  <c r="G123263" i="20" s="1"/>
  <c r="H123263" i="20"/>
  <c r="F123261" i="20"/>
  <c r="G123261" i="20" s="1"/>
  <c r="H123261" i="20"/>
  <c r="F123259" i="20"/>
  <c r="G123259" i="20" s="1"/>
  <c r="H123259" i="20"/>
  <c r="F123257" i="20"/>
  <c r="G123257" i="20" s="1"/>
  <c r="H123257" i="20"/>
  <c r="F123255" i="20"/>
  <c r="G123255" i="20" s="1"/>
  <c r="H123255" i="20"/>
  <c r="F123253" i="20"/>
  <c r="G123253" i="20" s="1"/>
  <c r="H123253" i="20"/>
  <c r="F123251" i="20"/>
  <c r="G123251" i="20" s="1"/>
  <c r="H123251" i="20"/>
  <c r="F123249" i="20"/>
  <c r="G123249" i="20" s="1"/>
  <c r="H123249" i="20"/>
  <c r="F123247" i="20"/>
  <c r="G123247" i="20" s="1"/>
  <c r="H123247" i="20"/>
  <c r="F123245" i="20"/>
  <c r="G123245" i="20" s="1"/>
  <c r="H123245" i="20"/>
  <c r="F123243" i="20"/>
  <c r="G123243" i="20" s="1"/>
  <c r="H123243" i="20"/>
  <c r="F123241" i="20"/>
  <c r="G123241" i="20" s="1"/>
  <c r="H123241" i="20"/>
  <c r="F123239" i="20"/>
  <c r="G123239" i="20" s="1"/>
  <c r="H123239" i="20"/>
  <c r="F123237" i="20"/>
  <c r="G123237" i="20" s="1"/>
  <c r="H123237" i="20"/>
  <c r="F123235" i="20"/>
  <c r="G123235" i="20" s="1"/>
  <c r="H123235" i="20"/>
  <c r="F123233" i="20"/>
  <c r="G123233" i="20" s="1"/>
  <c r="H123233" i="20"/>
  <c r="F123231" i="20"/>
  <c r="G123231" i="20" s="1"/>
  <c r="H123231" i="20"/>
  <c r="F123229" i="20"/>
  <c r="G123229" i="20" s="1"/>
  <c r="H123229" i="20"/>
  <c r="F123227" i="20"/>
  <c r="G123227" i="20" s="1"/>
  <c r="H123227" i="20"/>
  <c r="F123225" i="20"/>
  <c r="G123225" i="20" s="1"/>
  <c r="H123225" i="20"/>
  <c r="F123223" i="20"/>
  <c r="G123223" i="20" s="1"/>
  <c r="H123223" i="20"/>
  <c r="F123221" i="20"/>
  <c r="G123221" i="20" s="1"/>
  <c r="H123221" i="20"/>
  <c r="F123219" i="20"/>
  <c r="G123219" i="20" s="1"/>
  <c r="H123219" i="20"/>
  <c r="F123217" i="20"/>
  <c r="G123217" i="20" s="1"/>
  <c r="H123217" i="20"/>
  <c r="F123215" i="20"/>
  <c r="G123215" i="20" s="1"/>
  <c r="H123215" i="20"/>
  <c r="F123213" i="20"/>
  <c r="G123213" i="20" s="1"/>
  <c r="H123213" i="20"/>
  <c r="F123211" i="20"/>
  <c r="G123211" i="20" s="1"/>
  <c r="H123211" i="20"/>
  <c r="F123209" i="20"/>
  <c r="G123209" i="20" s="1"/>
  <c r="H123209" i="20"/>
  <c r="F123207" i="20"/>
  <c r="G123207" i="20" s="1"/>
  <c r="H123207" i="20"/>
  <c r="F123205" i="20"/>
  <c r="G123205" i="20" s="1"/>
  <c r="H123205" i="20"/>
  <c r="F123203" i="20"/>
  <c r="G123203" i="20" s="1"/>
  <c r="H123203" i="20"/>
  <c r="F123201" i="20"/>
  <c r="G123201" i="20" s="1"/>
  <c r="H123201" i="20"/>
  <c r="F123199" i="20"/>
  <c r="G123199" i="20" s="1"/>
  <c r="H123199" i="20"/>
  <c r="F123197" i="20"/>
  <c r="G123197" i="20" s="1"/>
  <c r="H123197" i="20"/>
  <c r="F123195" i="20"/>
  <c r="G123195" i="20" s="1"/>
  <c r="H123195" i="20"/>
  <c r="F123193" i="20"/>
  <c r="G123193" i="20" s="1"/>
  <c r="H123193" i="20"/>
  <c r="F123191" i="20"/>
  <c r="G123191" i="20" s="1"/>
  <c r="H123191" i="20"/>
  <c r="F123189" i="20"/>
  <c r="G123189" i="20" s="1"/>
  <c r="H123189" i="20"/>
  <c r="F123187" i="20"/>
  <c r="G123187" i="20" s="1"/>
  <c r="H123187" i="20"/>
  <c r="F123185" i="20"/>
  <c r="G123185" i="20" s="1"/>
  <c r="H123185" i="20"/>
  <c r="F123183" i="20"/>
  <c r="G123183" i="20" s="1"/>
  <c r="H123183" i="20"/>
  <c r="F123181" i="20"/>
  <c r="G123181" i="20" s="1"/>
  <c r="H123181" i="20"/>
  <c r="F123179" i="20"/>
  <c r="G123179" i="20" s="1"/>
  <c r="H123179" i="20"/>
  <c r="F123177" i="20"/>
  <c r="G123177" i="20" s="1"/>
  <c r="H123177" i="20"/>
  <c r="F123175" i="20"/>
  <c r="G123175" i="20" s="1"/>
  <c r="H123175" i="20"/>
  <c r="F123173" i="20"/>
  <c r="G123173" i="20" s="1"/>
  <c r="H123173" i="20"/>
  <c r="F123171" i="20"/>
  <c r="G123171" i="20" s="1"/>
  <c r="H123171" i="20"/>
  <c r="F123169" i="20"/>
  <c r="G123169" i="20" s="1"/>
  <c r="H123169" i="20"/>
  <c r="F123167" i="20"/>
  <c r="G123167" i="20" s="1"/>
  <c r="H123167" i="20"/>
  <c r="F123165" i="20"/>
  <c r="G123165" i="20" s="1"/>
  <c r="H123165" i="20"/>
  <c r="F123163" i="20"/>
  <c r="G123163" i="20" s="1"/>
  <c r="H123163" i="20"/>
  <c r="F123161" i="20"/>
  <c r="G123161" i="20" s="1"/>
  <c r="H123161" i="20"/>
  <c r="F123159" i="20"/>
  <c r="G123159" i="20" s="1"/>
  <c r="H123159" i="20"/>
  <c r="F123157" i="20"/>
  <c r="G123157" i="20" s="1"/>
  <c r="H123157" i="20"/>
  <c r="F123155" i="20"/>
  <c r="G123155" i="20" s="1"/>
  <c r="H123155" i="20"/>
  <c r="F123153" i="20"/>
  <c r="G123153" i="20" s="1"/>
  <c r="H123153" i="20"/>
  <c r="F123151" i="20"/>
  <c r="G123151" i="20" s="1"/>
  <c r="H123151" i="20"/>
  <c r="F123149" i="20"/>
  <c r="G123149" i="20" s="1"/>
  <c r="H123149" i="20"/>
  <c r="F123147" i="20"/>
  <c r="G123147" i="20" s="1"/>
  <c r="H123147" i="20"/>
  <c r="F123145" i="20"/>
  <c r="G123145" i="20" s="1"/>
  <c r="H123145" i="20"/>
  <c r="F123143" i="20"/>
  <c r="G123143" i="20" s="1"/>
  <c r="H123143" i="20"/>
  <c r="F123141" i="20"/>
  <c r="G123141" i="20" s="1"/>
  <c r="H123141" i="20"/>
  <c r="F123139" i="20"/>
  <c r="G123139" i="20" s="1"/>
  <c r="H123139" i="20"/>
  <c r="F123137" i="20"/>
  <c r="G123137" i="20" s="1"/>
  <c r="H123137" i="20"/>
  <c r="F123135" i="20"/>
  <c r="G123135" i="20" s="1"/>
  <c r="H123135" i="20"/>
  <c r="F123133" i="20"/>
  <c r="G123133" i="20" s="1"/>
  <c r="H123133" i="20"/>
  <c r="F123131" i="20"/>
  <c r="G123131" i="20" s="1"/>
  <c r="H123131" i="20"/>
  <c r="F123129" i="20"/>
  <c r="G123129" i="20" s="1"/>
  <c r="H123129" i="20"/>
  <c r="F123127" i="20"/>
  <c r="G123127" i="20" s="1"/>
  <c r="H123127" i="20"/>
  <c r="F123125" i="20"/>
  <c r="G123125" i="20" s="1"/>
  <c r="H123125" i="20"/>
  <c r="F123123" i="20"/>
  <c r="G123123" i="20" s="1"/>
  <c r="H123123" i="20"/>
  <c r="F123121" i="20"/>
  <c r="G123121" i="20" s="1"/>
  <c r="H123121" i="20"/>
  <c r="F123119" i="20"/>
  <c r="G123119" i="20" s="1"/>
  <c r="H123119" i="20"/>
  <c r="F123117" i="20"/>
  <c r="G123117" i="20" s="1"/>
  <c r="H123117" i="20"/>
  <c r="F123115" i="20"/>
  <c r="G123115" i="20" s="1"/>
  <c r="H123115" i="20"/>
  <c r="F123113" i="20"/>
  <c r="G123113" i="20" s="1"/>
  <c r="H123113" i="20"/>
  <c r="F123111" i="20"/>
  <c r="G123111" i="20" s="1"/>
  <c r="H123111" i="20"/>
  <c r="F123109" i="20"/>
  <c r="G123109" i="20" s="1"/>
  <c r="H123109" i="20"/>
  <c r="F123107" i="20"/>
  <c r="G123107" i="20" s="1"/>
  <c r="H123107" i="20"/>
  <c r="F123105" i="20"/>
  <c r="G123105" i="20" s="1"/>
  <c r="H123105" i="20"/>
  <c r="F123103" i="20"/>
  <c r="G123103" i="20" s="1"/>
  <c r="H123103" i="20"/>
  <c r="F123101" i="20"/>
  <c r="G123101" i="20" s="1"/>
  <c r="H123101" i="20"/>
  <c r="F123099" i="20"/>
  <c r="G123099" i="20" s="1"/>
  <c r="H123099" i="20"/>
  <c r="F123097" i="20"/>
  <c r="G123097" i="20" s="1"/>
  <c r="H123097" i="20"/>
  <c r="F123095" i="20"/>
  <c r="G123095" i="20" s="1"/>
  <c r="H123095" i="20"/>
  <c r="F123093" i="20"/>
  <c r="G123093" i="20" s="1"/>
  <c r="H123093" i="20"/>
  <c r="F123091" i="20"/>
  <c r="G123091" i="20" s="1"/>
  <c r="H123091" i="20"/>
  <c r="F123089" i="20"/>
  <c r="G123089" i="20" s="1"/>
  <c r="H123089" i="20"/>
  <c r="F123087" i="20"/>
  <c r="G123087" i="20" s="1"/>
  <c r="H123087" i="20"/>
  <c r="F123085" i="20"/>
  <c r="G123085" i="20" s="1"/>
  <c r="H123085" i="20"/>
  <c r="F123083" i="20"/>
  <c r="G123083" i="20" s="1"/>
  <c r="H123083" i="20"/>
  <c r="F123081" i="20"/>
  <c r="G123081" i="20" s="1"/>
  <c r="H123081" i="20"/>
  <c r="F123079" i="20"/>
  <c r="G123079" i="20" s="1"/>
  <c r="H123079" i="20"/>
  <c r="F123077" i="20"/>
  <c r="G123077" i="20" s="1"/>
  <c r="H123077" i="20"/>
  <c r="F123075" i="20"/>
  <c r="G123075" i="20" s="1"/>
  <c r="H123075" i="20"/>
  <c r="F123073" i="20"/>
  <c r="G123073" i="20" s="1"/>
  <c r="H123073" i="20"/>
  <c r="F123071" i="20"/>
  <c r="G123071" i="20" s="1"/>
  <c r="H123071" i="20"/>
  <c r="F123069" i="20"/>
  <c r="G123069" i="20" s="1"/>
  <c r="H123069" i="20"/>
  <c r="F123067" i="20"/>
  <c r="G123067" i="20" s="1"/>
  <c r="H123067" i="20"/>
  <c r="F123065" i="20"/>
  <c r="G123065" i="20" s="1"/>
  <c r="H123065" i="20"/>
  <c r="F123063" i="20"/>
  <c r="G123063" i="20" s="1"/>
  <c r="H123063" i="20"/>
  <c r="F123061" i="20"/>
  <c r="G123061" i="20" s="1"/>
  <c r="H123061" i="20"/>
  <c r="F123059" i="20"/>
  <c r="G123059" i="20" s="1"/>
  <c r="H123059" i="20"/>
  <c r="F123057" i="20"/>
  <c r="G123057" i="20" s="1"/>
  <c r="H123057" i="20"/>
  <c r="F123055" i="20"/>
  <c r="G123055" i="20" s="1"/>
  <c r="H123055" i="20"/>
  <c r="F123053" i="20"/>
  <c r="G123053" i="20" s="1"/>
  <c r="H123053" i="20"/>
  <c r="F123051" i="20"/>
  <c r="G123051" i="20" s="1"/>
  <c r="H123051" i="20"/>
  <c r="F123049" i="20"/>
  <c r="G123049" i="20" s="1"/>
  <c r="H123049" i="20"/>
  <c r="F123047" i="20"/>
  <c r="G123047" i="20" s="1"/>
  <c r="H123047" i="20"/>
  <c r="F123045" i="20"/>
  <c r="G123045" i="20" s="1"/>
  <c r="H123045" i="20"/>
  <c r="F123043" i="20"/>
  <c r="G123043" i="20" s="1"/>
  <c r="H123043" i="20"/>
  <c r="F123041" i="20"/>
  <c r="G123041" i="20" s="1"/>
  <c r="H123041" i="20"/>
  <c r="F123039" i="20"/>
  <c r="G123039" i="20" s="1"/>
  <c r="H123039" i="20"/>
  <c r="F123037" i="20"/>
  <c r="G123037" i="20" s="1"/>
  <c r="H123037" i="20"/>
  <c r="F123035" i="20"/>
  <c r="G123035" i="20" s="1"/>
  <c r="H123035" i="20"/>
  <c r="F123033" i="20"/>
  <c r="G123033" i="20" s="1"/>
  <c r="H123033" i="20"/>
  <c r="F123031" i="20"/>
  <c r="G123031" i="20" s="1"/>
  <c r="H123031" i="20"/>
  <c r="F123029" i="20"/>
  <c r="G123029" i="20" s="1"/>
  <c r="H123029" i="20"/>
  <c r="F123027" i="20"/>
  <c r="G123027" i="20" s="1"/>
  <c r="H123027" i="20"/>
  <c r="F123025" i="20"/>
  <c r="G123025" i="20" s="1"/>
  <c r="H123025" i="20"/>
  <c r="F123023" i="20"/>
  <c r="G123023" i="20" s="1"/>
  <c r="H123023" i="20"/>
  <c r="F123021" i="20"/>
  <c r="G123021" i="20" s="1"/>
  <c r="H123021" i="20"/>
  <c r="F123019" i="20"/>
  <c r="G123019" i="20" s="1"/>
  <c r="H123019" i="20"/>
  <c r="F123017" i="20"/>
  <c r="G123017" i="20" s="1"/>
  <c r="H123017" i="20"/>
  <c r="F123015" i="20"/>
  <c r="G123015" i="20" s="1"/>
  <c r="H123015" i="20"/>
  <c r="F123013" i="20"/>
  <c r="G123013" i="20" s="1"/>
  <c r="H123013" i="20"/>
  <c r="F123011" i="20"/>
  <c r="G123011" i="20" s="1"/>
  <c r="H123011" i="20"/>
  <c r="F123009" i="20"/>
  <c r="G123009" i="20" s="1"/>
  <c r="H123009" i="20"/>
  <c r="F123007" i="20"/>
  <c r="G123007" i="20" s="1"/>
  <c r="H123007" i="20"/>
  <c r="F123005" i="20"/>
  <c r="G123005" i="20" s="1"/>
  <c r="H123005" i="20"/>
  <c r="F123003" i="20"/>
  <c r="G123003" i="20" s="1"/>
  <c r="H123003" i="20"/>
  <c r="F123001" i="20"/>
  <c r="G123001" i="20" s="1"/>
  <c r="H123001" i="20"/>
  <c r="F122999" i="20"/>
  <c r="G122999" i="20" s="1"/>
  <c r="H122999" i="20"/>
  <c r="F122997" i="20"/>
  <c r="G122997" i="20" s="1"/>
  <c r="H122997" i="20"/>
  <c r="F122995" i="20"/>
  <c r="G122995" i="20" s="1"/>
  <c r="H122995" i="20"/>
  <c r="F122993" i="20"/>
  <c r="G122993" i="20" s="1"/>
  <c r="H122993" i="20"/>
  <c r="F122991" i="20"/>
  <c r="G122991" i="20" s="1"/>
  <c r="H122991" i="20"/>
  <c r="F122989" i="20"/>
  <c r="G122989" i="20" s="1"/>
  <c r="H122989" i="20"/>
  <c r="F122987" i="20"/>
  <c r="G122987" i="20" s="1"/>
  <c r="H122987" i="20"/>
  <c r="F122985" i="20"/>
  <c r="G122985" i="20" s="1"/>
  <c r="H122985" i="20"/>
  <c r="F122983" i="20"/>
  <c r="G122983" i="20" s="1"/>
  <c r="H122983" i="20"/>
  <c r="F122981" i="20"/>
  <c r="G122981" i="20" s="1"/>
  <c r="H122981" i="20"/>
  <c r="F122979" i="20"/>
  <c r="G122979" i="20" s="1"/>
  <c r="H122979" i="20"/>
  <c r="F122977" i="20"/>
  <c r="G122977" i="20" s="1"/>
  <c r="H122977" i="20"/>
  <c r="F122975" i="20"/>
  <c r="G122975" i="20" s="1"/>
  <c r="H122975" i="20"/>
  <c r="F122973" i="20"/>
  <c r="G122973" i="20" s="1"/>
  <c r="H122973" i="20"/>
  <c r="F122971" i="20"/>
  <c r="G122971" i="20" s="1"/>
  <c r="H122971" i="20"/>
  <c r="F122969" i="20"/>
  <c r="G122969" i="20" s="1"/>
  <c r="H122969" i="20"/>
  <c r="F122967" i="20"/>
  <c r="G122967" i="20" s="1"/>
  <c r="H122967" i="20"/>
  <c r="F122965" i="20"/>
  <c r="G122965" i="20" s="1"/>
  <c r="H122965" i="20"/>
  <c r="F122963" i="20"/>
  <c r="G122963" i="20" s="1"/>
  <c r="H122963" i="20"/>
  <c r="F122961" i="20"/>
  <c r="G122961" i="20" s="1"/>
  <c r="H122961" i="20"/>
  <c r="F122959" i="20"/>
  <c r="G122959" i="20" s="1"/>
  <c r="H122959" i="20"/>
  <c r="F122957" i="20"/>
  <c r="G122957" i="20" s="1"/>
  <c r="H122957" i="20"/>
  <c r="F122955" i="20"/>
  <c r="G122955" i="20" s="1"/>
  <c r="H122955" i="20"/>
  <c r="F122953" i="20"/>
  <c r="G122953" i="20" s="1"/>
  <c r="H122953" i="20"/>
  <c r="F122951" i="20"/>
  <c r="G122951" i="20" s="1"/>
  <c r="H122951" i="20"/>
  <c r="F122949" i="20"/>
  <c r="G122949" i="20" s="1"/>
  <c r="H122949" i="20"/>
  <c r="F122947" i="20"/>
  <c r="G122947" i="20" s="1"/>
  <c r="H122947" i="20"/>
  <c r="F122945" i="20"/>
  <c r="G122945" i="20" s="1"/>
  <c r="H122945" i="20"/>
  <c r="F122943" i="20"/>
  <c r="G122943" i="20" s="1"/>
  <c r="H122943" i="20"/>
  <c r="F122941" i="20"/>
  <c r="G122941" i="20" s="1"/>
  <c r="H122941" i="20"/>
  <c r="F122939" i="20"/>
  <c r="G122939" i="20" s="1"/>
  <c r="H122939" i="20"/>
  <c r="F122937" i="20"/>
  <c r="G122937" i="20" s="1"/>
  <c r="H122937" i="20"/>
  <c r="F122935" i="20"/>
  <c r="G122935" i="20" s="1"/>
  <c r="H122935" i="20"/>
  <c r="F122933" i="20"/>
  <c r="G122933" i="20" s="1"/>
  <c r="H122933" i="20"/>
  <c r="F122931" i="20"/>
  <c r="G122931" i="20" s="1"/>
  <c r="H122931" i="20"/>
  <c r="F122929" i="20"/>
  <c r="G122929" i="20" s="1"/>
  <c r="H122929" i="20"/>
  <c r="F122927" i="20"/>
  <c r="G122927" i="20" s="1"/>
  <c r="H122927" i="20"/>
  <c r="F122925" i="20"/>
  <c r="G122925" i="20" s="1"/>
  <c r="H122925" i="20"/>
  <c r="F122923" i="20"/>
  <c r="G122923" i="20" s="1"/>
  <c r="H122923" i="20"/>
  <c r="F122921" i="20"/>
  <c r="G122921" i="20" s="1"/>
  <c r="H122921" i="20"/>
  <c r="F122919" i="20"/>
  <c r="G122919" i="20" s="1"/>
  <c r="H122919" i="20"/>
  <c r="F122917" i="20"/>
  <c r="G122917" i="20" s="1"/>
  <c r="H122917" i="20"/>
  <c r="F122915" i="20"/>
  <c r="G122915" i="20" s="1"/>
  <c r="H122915" i="20"/>
  <c r="F122913" i="20"/>
  <c r="G122913" i="20" s="1"/>
  <c r="H122913" i="20"/>
  <c r="F122911" i="20"/>
  <c r="G122911" i="20" s="1"/>
  <c r="H122911" i="20"/>
  <c r="F122909" i="20"/>
  <c r="G122909" i="20" s="1"/>
  <c r="H122909" i="20"/>
  <c r="F122907" i="20"/>
  <c r="G122907" i="20" s="1"/>
  <c r="H122907" i="20"/>
  <c r="F122905" i="20"/>
  <c r="G122905" i="20" s="1"/>
  <c r="H122905" i="20"/>
  <c r="F122903" i="20"/>
  <c r="G122903" i="20" s="1"/>
  <c r="H122903" i="20"/>
  <c r="F122901" i="20"/>
  <c r="G122901" i="20" s="1"/>
  <c r="H122901" i="20"/>
  <c r="F122899" i="20"/>
  <c r="G122899" i="20" s="1"/>
  <c r="H122899" i="20"/>
  <c r="F122897" i="20"/>
  <c r="G122897" i="20" s="1"/>
  <c r="H122897" i="20"/>
  <c r="F122895" i="20"/>
  <c r="G122895" i="20" s="1"/>
  <c r="H122895" i="20"/>
  <c r="F122893" i="20"/>
  <c r="G122893" i="20" s="1"/>
  <c r="H122893" i="20"/>
  <c r="F122891" i="20"/>
  <c r="G122891" i="20" s="1"/>
  <c r="H122891" i="20"/>
  <c r="F122889" i="20"/>
  <c r="G122889" i="20" s="1"/>
  <c r="H122889" i="20"/>
  <c r="F122887" i="20"/>
  <c r="G122887" i="20" s="1"/>
  <c r="H122887" i="20"/>
  <c r="F122885" i="20"/>
  <c r="G122885" i="20" s="1"/>
  <c r="H122885" i="20"/>
  <c r="F122883" i="20"/>
  <c r="G122883" i="20" s="1"/>
  <c r="H122883" i="20"/>
  <c r="F122881" i="20"/>
  <c r="G122881" i="20" s="1"/>
  <c r="H122881" i="20"/>
  <c r="F122879" i="20"/>
  <c r="G122879" i="20" s="1"/>
  <c r="H122879" i="20"/>
  <c r="F122877" i="20"/>
  <c r="G122877" i="20" s="1"/>
  <c r="H122877" i="20"/>
  <c r="F122875" i="20"/>
  <c r="G122875" i="20" s="1"/>
  <c r="H122875" i="20"/>
  <c r="F122873" i="20"/>
  <c r="G122873" i="20" s="1"/>
  <c r="H122873" i="20"/>
  <c r="F122871" i="20"/>
  <c r="G122871" i="20" s="1"/>
  <c r="H122871" i="20"/>
  <c r="F122869" i="20"/>
  <c r="G122869" i="20" s="1"/>
  <c r="H122869" i="20"/>
  <c r="F122867" i="20"/>
  <c r="G122867" i="20" s="1"/>
  <c r="H122867" i="20"/>
  <c r="F122865" i="20"/>
  <c r="G122865" i="20" s="1"/>
  <c r="H122865" i="20"/>
  <c r="F122863" i="20"/>
  <c r="G122863" i="20" s="1"/>
  <c r="H122863" i="20"/>
  <c r="F122861" i="20"/>
  <c r="G122861" i="20" s="1"/>
  <c r="H122861" i="20"/>
  <c r="F122859" i="20"/>
  <c r="G122859" i="20" s="1"/>
  <c r="H122859" i="20"/>
  <c r="F122857" i="20"/>
  <c r="G122857" i="20" s="1"/>
  <c r="H122857" i="20"/>
  <c r="F122855" i="20"/>
  <c r="G122855" i="20" s="1"/>
  <c r="H122855" i="20"/>
  <c r="F122853" i="20"/>
  <c r="G122853" i="20" s="1"/>
  <c r="H122853" i="20"/>
  <c r="F122851" i="20"/>
  <c r="G122851" i="20" s="1"/>
  <c r="H122851" i="20"/>
  <c r="F122849" i="20"/>
  <c r="G122849" i="20" s="1"/>
  <c r="H122849" i="20"/>
  <c r="F122847" i="20"/>
  <c r="G122847" i="20" s="1"/>
  <c r="H122847" i="20"/>
  <c r="F122845" i="20"/>
  <c r="G122845" i="20" s="1"/>
  <c r="H122845" i="20"/>
  <c r="F122843" i="20"/>
  <c r="G122843" i="20" s="1"/>
  <c r="H122843" i="20"/>
  <c r="F122841" i="20"/>
  <c r="G122841" i="20" s="1"/>
  <c r="H122841" i="20"/>
  <c r="F122839" i="20"/>
  <c r="G122839" i="20" s="1"/>
  <c r="H122839" i="20"/>
  <c r="F122837" i="20"/>
  <c r="G122837" i="20" s="1"/>
  <c r="H122837" i="20"/>
  <c r="F122835" i="20"/>
  <c r="G122835" i="20" s="1"/>
  <c r="H122835" i="20"/>
  <c r="F122833" i="20"/>
  <c r="G122833" i="20" s="1"/>
  <c r="H122833" i="20"/>
  <c r="F122831" i="20"/>
  <c r="G122831" i="20" s="1"/>
  <c r="H122831" i="20"/>
  <c r="F122829" i="20"/>
  <c r="G122829" i="20" s="1"/>
  <c r="H122829" i="20"/>
  <c r="F122827" i="20"/>
  <c r="G122827" i="20" s="1"/>
  <c r="H122827" i="20"/>
  <c r="F122825" i="20"/>
  <c r="G122825" i="20" s="1"/>
  <c r="H122825" i="20"/>
  <c r="F122823" i="20"/>
  <c r="G122823" i="20" s="1"/>
  <c r="H122823" i="20"/>
  <c r="F122821" i="20"/>
  <c r="G122821" i="20" s="1"/>
  <c r="H122821" i="20"/>
  <c r="F122819" i="20"/>
  <c r="G122819" i="20" s="1"/>
  <c r="H122819" i="20"/>
  <c r="F122817" i="20"/>
  <c r="G122817" i="20" s="1"/>
  <c r="H122817" i="20"/>
  <c r="F122815" i="20"/>
  <c r="G122815" i="20" s="1"/>
  <c r="H122815" i="20"/>
  <c r="F122813" i="20"/>
  <c r="G122813" i="20" s="1"/>
  <c r="H122813" i="20"/>
  <c r="F122811" i="20"/>
  <c r="G122811" i="20" s="1"/>
  <c r="H122811" i="20"/>
  <c r="F122809" i="20"/>
  <c r="G122809" i="20" s="1"/>
  <c r="H122809" i="20"/>
  <c r="F122807" i="20"/>
  <c r="G122807" i="20" s="1"/>
  <c r="H122807" i="20"/>
  <c r="F122805" i="20"/>
  <c r="G122805" i="20" s="1"/>
  <c r="H122805" i="20"/>
  <c r="F122803" i="20"/>
  <c r="G122803" i="20" s="1"/>
  <c r="H122803" i="20"/>
  <c r="F122801" i="20"/>
  <c r="G122801" i="20" s="1"/>
  <c r="H122801" i="20"/>
  <c r="F122799" i="20"/>
  <c r="G122799" i="20" s="1"/>
  <c r="H122799" i="20"/>
  <c r="F122797" i="20"/>
  <c r="G122797" i="20" s="1"/>
  <c r="H122797" i="20"/>
  <c r="F122795" i="20"/>
  <c r="G122795" i="20" s="1"/>
  <c r="H122795" i="20"/>
  <c r="F122793" i="20"/>
  <c r="G122793" i="20" s="1"/>
  <c r="H122793" i="20"/>
  <c r="F122791" i="20"/>
  <c r="G122791" i="20" s="1"/>
  <c r="H122791" i="20"/>
  <c r="F122789" i="20"/>
  <c r="G122789" i="20" s="1"/>
  <c r="H122789" i="20"/>
  <c r="F122787" i="20"/>
  <c r="G122787" i="20" s="1"/>
  <c r="H122787" i="20"/>
  <c r="F122785" i="20"/>
  <c r="G122785" i="20" s="1"/>
  <c r="H122785" i="20"/>
  <c r="F122783" i="20"/>
  <c r="G122783" i="20" s="1"/>
  <c r="H122783" i="20"/>
  <c r="F122781" i="20"/>
  <c r="G122781" i="20" s="1"/>
  <c r="H122781" i="20"/>
  <c r="F122779" i="20"/>
  <c r="G122779" i="20" s="1"/>
  <c r="H122779" i="20"/>
  <c r="F122777" i="20"/>
  <c r="G122777" i="20" s="1"/>
  <c r="H122777" i="20"/>
  <c r="F122775" i="20"/>
  <c r="G122775" i="20" s="1"/>
  <c r="H122775" i="20"/>
  <c r="F122773" i="20"/>
  <c r="G122773" i="20" s="1"/>
  <c r="H122773" i="20"/>
  <c r="F122771" i="20"/>
  <c r="G122771" i="20" s="1"/>
  <c r="H122771" i="20"/>
  <c r="F122769" i="20"/>
  <c r="G122769" i="20" s="1"/>
  <c r="H122769" i="20"/>
  <c r="F122767" i="20"/>
  <c r="G122767" i="20" s="1"/>
  <c r="H122767" i="20"/>
  <c r="F122765" i="20"/>
  <c r="G122765" i="20" s="1"/>
  <c r="H122765" i="20"/>
  <c r="F122763" i="20"/>
  <c r="G122763" i="20" s="1"/>
  <c r="H122763" i="20"/>
  <c r="F122761" i="20"/>
  <c r="G122761" i="20" s="1"/>
  <c r="H122761" i="20"/>
  <c r="F122759" i="20"/>
  <c r="G122759" i="20" s="1"/>
  <c r="H122759" i="20"/>
  <c r="F122757" i="20"/>
  <c r="G122757" i="20" s="1"/>
  <c r="H122757" i="20"/>
  <c r="F122755" i="20"/>
  <c r="G122755" i="20" s="1"/>
  <c r="H122755" i="20"/>
  <c r="F122753" i="20"/>
  <c r="G122753" i="20" s="1"/>
  <c r="H122753" i="20"/>
  <c r="F122751" i="20"/>
  <c r="G122751" i="20" s="1"/>
  <c r="H122751" i="20"/>
  <c r="F122749" i="20"/>
  <c r="G122749" i="20" s="1"/>
  <c r="H122749" i="20"/>
  <c r="F122747" i="20"/>
  <c r="G122747" i="20" s="1"/>
  <c r="H122747" i="20"/>
  <c r="F122745" i="20"/>
  <c r="G122745" i="20" s="1"/>
  <c r="H122745" i="20"/>
  <c r="F122743" i="20"/>
  <c r="G122743" i="20" s="1"/>
  <c r="H122743" i="20"/>
  <c r="F122741" i="20"/>
  <c r="G122741" i="20" s="1"/>
  <c r="H122741" i="20"/>
  <c r="F122739" i="20"/>
  <c r="G122739" i="20" s="1"/>
  <c r="H122739" i="20"/>
  <c r="F122737" i="20"/>
  <c r="G122737" i="20" s="1"/>
  <c r="H122737" i="20"/>
  <c r="F122735" i="20"/>
  <c r="G122735" i="20" s="1"/>
  <c r="H122735" i="20"/>
  <c r="F122733" i="20"/>
  <c r="G122733" i="20" s="1"/>
  <c r="H122733" i="20"/>
  <c r="F122731" i="20"/>
  <c r="G122731" i="20" s="1"/>
  <c r="H122731" i="20"/>
  <c r="F122729" i="20"/>
  <c r="G122729" i="20" s="1"/>
  <c r="H122729" i="20"/>
  <c r="F122727" i="20"/>
  <c r="G122727" i="20" s="1"/>
  <c r="H122727" i="20"/>
  <c r="F122725" i="20"/>
  <c r="G122725" i="20" s="1"/>
  <c r="H122725" i="20"/>
  <c r="F122723" i="20"/>
  <c r="G122723" i="20" s="1"/>
  <c r="H122723" i="20"/>
  <c r="F122721" i="20"/>
  <c r="G122721" i="20" s="1"/>
  <c r="H122721" i="20"/>
  <c r="F122719" i="20"/>
  <c r="G122719" i="20" s="1"/>
  <c r="H122719" i="20"/>
  <c r="F122717" i="20"/>
  <c r="G122717" i="20" s="1"/>
  <c r="H122717" i="20"/>
  <c r="F122715" i="20"/>
  <c r="G122715" i="20" s="1"/>
  <c r="H122715" i="20"/>
  <c r="F122713" i="20"/>
  <c r="G122713" i="20" s="1"/>
  <c r="H122713" i="20"/>
  <c r="F122711" i="20"/>
  <c r="G122711" i="20" s="1"/>
  <c r="H122711" i="20"/>
  <c r="F122709" i="20"/>
  <c r="G122709" i="20" s="1"/>
  <c r="H122709" i="20"/>
  <c r="F122707" i="20"/>
  <c r="G122707" i="20" s="1"/>
  <c r="H122707" i="20"/>
  <c r="F122705" i="20"/>
  <c r="G122705" i="20" s="1"/>
  <c r="H122705" i="20"/>
  <c r="F122703" i="20"/>
  <c r="G122703" i="20" s="1"/>
  <c r="H122703" i="20"/>
  <c r="F122701" i="20"/>
  <c r="G122701" i="20" s="1"/>
  <c r="H122701" i="20"/>
  <c r="F122699" i="20"/>
  <c r="G122699" i="20" s="1"/>
  <c r="H122699" i="20"/>
  <c r="F122697" i="20"/>
  <c r="G122697" i="20" s="1"/>
  <c r="H122697" i="20"/>
  <c r="F122695" i="20"/>
  <c r="G122695" i="20" s="1"/>
  <c r="H122695" i="20"/>
  <c r="F122693" i="20"/>
  <c r="G122693" i="20" s="1"/>
  <c r="H122693" i="20"/>
  <c r="F122691" i="20"/>
  <c r="G122691" i="20" s="1"/>
  <c r="H122691" i="20"/>
  <c r="F122689" i="20"/>
  <c r="G122689" i="20" s="1"/>
  <c r="H122689" i="20"/>
  <c r="F122687" i="20"/>
  <c r="G122687" i="20" s="1"/>
  <c r="H122687" i="20"/>
  <c r="F122685" i="20"/>
  <c r="G122685" i="20" s="1"/>
  <c r="H122685" i="20"/>
  <c r="F122683" i="20"/>
  <c r="G122683" i="20" s="1"/>
  <c r="H122683" i="20"/>
  <c r="F122681" i="20"/>
  <c r="G122681" i="20" s="1"/>
  <c r="H122681" i="20"/>
  <c r="F122679" i="20"/>
  <c r="G122679" i="20" s="1"/>
  <c r="H122679" i="20"/>
  <c r="F122677" i="20"/>
  <c r="G122677" i="20" s="1"/>
  <c r="H122677" i="20"/>
  <c r="F122675" i="20"/>
  <c r="G122675" i="20" s="1"/>
  <c r="H122675" i="20"/>
  <c r="F122673" i="20"/>
  <c r="G122673" i="20" s="1"/>
  <c r="H122673" i="20"/>
  <c r="F122671" i="20"/>
  <c r="G122671" i="20" s="1"/>
  <c r="H122671" i="20"/>
  <c r="F122669" i="20"/>
  <c r="G122669" i="20" s="1"/>
  <c r="H122669" i="20"/>
  <c r="F122667" i="20"/>
  <c r="G122667" i="20" s="1"/>
  <c r="H122667" i="20"/>
  <c r="F122665" i="20"/>
  <c r="G122665" i="20" s="1"/>
  <c r="H122665" i="20"/>
  <c r="F122663" i="20"/>
  <c r="G122663" i="20" s="1"/>
  <c r="H122663" i="20"/>
  <c r="F122661" i="20"/>
  <c r="G122661" i="20" s="1"/>
  <c r="H122661" i="20"/>
  <c r="F122659" i="20"/>
  <c r="G122659" i="20" s="1"/>
  <c r="H122659" i="20"/>
  <c r="F122657" i="20"/>
  <c r="G122657" i="20" s="1"/>
  <c r="H122657" i="20"/>
  <c r="F122655" i="20"/>
  <c r="G122655" i="20" s="1"/>
  <c r="H122655" i="20"/>
  <c r="F122653" i="20"/>
  <c r="G122653" i="20" s="1"/>
  <c r="H122653" i="20"/>
  <c r="F122651" i="20"/>
  <c r="G122651" i="20" s="1"/>
  <c r="H122651" i="20"/>
  <c r="F122649" i="20"/>
  <c r="G122649" i="20" s="1"/>
  <c r="H122649" i="20"/>
  <c r="F122647" i="20"/>
  <c r="G122647" i="20" s="1"/>
  <c r="H122647" i="20"/>
  <c r="F122645" i="20"/>
  <c r="G122645" i="20" s="1"/>
  <c r="H122645" i="20"/>
  <c r="F122643" i="20"/>
  <c r="G122643" i="20" s="1"/>
  <c r="H122643" i="20"/>
  <c r="F122641" i="20"/>
  <c r="G122641" i="20" s="1"/>
  <c r="H122641" i="20"/>
  <c r="F122639" i="20"/>
  <c r="G122639" i="20" s="1"/>
  <c r="H122639" i="20"/>
  <c r="F122637" i="20"/>
  <c r="G122637" i="20" s="1"/>
  <c r="H122637" i="20"/>
  <c r="F122635" i="20"/>
  <c r="G122635" i="20" s="1"/>
  <c r="H122635" i="20"/>
  <c r="F122633" i="20"/>
  <c r="G122633" i="20" s="1"/>
  <c r="H122633" i="20"/>
  <c r="F122631" i="20"/>
  <c r="G122631" i="20" s="1"/>
  <c r="H122631" i="20"/>
  <c r="F122629" i="20"/>
  <c r="G122629" i="20" s="1"/>
  <c r="H122629" i="20"/>
  <c r="F122627" i="20"/>
  <c r="G122627" i="20" s="1"/>
  <c r="H122627" i="20"/>
  <c r="F122625" i="20"/>
  <c r="G122625" i="20" s="1"/>
  <c r="H122625" i="20"/>
  <c r="F122623" i="20"/>
  <c r="G122623" i="20" s="1"/>
  <c r="H122623" i="20"/>
  <c r="F122621" i="20"/>
  <c r="G122621" i="20" s="1"/>
  <c r="H122621" i="20"/>
  <c r="F122619" i="20"/>
  <c r="G122619" i="20" s="1"/>
  <c r="H122619" i="20"/>
  <c r="F122617" i="20"/>
  <c r="G122617" i="20" s="1"/>
  <c r="H122617" i="20"/>
  <c r="F122615" i="20"/>
  <c r="G122615" i="20" s="1"/>
  <c r="H122615" i="20"/>
  <c r="F122613" i="20"/>
  <c r="G122613" i="20" s="1"/>
  <c r="H122613" i="20"/>
  <c r="F122611" i="20"/>
  <c r="G122611" i="20" s="1"/>
  <c r="H122611" i="20"/>
  <c r="F122609" i="20"/>
  <c r="G122609" i="20" s="1"/>
  <c r="H122609" i="20"/>
  <c r="F122607" i="20"/>
  <c r="G122607" i="20" s="1"/>
  <c r="H122607" i="20"/>
  <c r="F122605" i="20"/>
  <c r="G122605" i="20" s="1"/>
  <c r="H122605" i="20"/>
  <c r="F122603" i="20"/>
  <c r="G122603" i="20" s="1"/>
  <c r="H122603" i="20"/>
  <c r="F122601" i="20"/>
  <c r="G122601" i="20" s="1"/>
  <c r="H122601" i="20"/>
  <c r="F122599" i="20"/>
  <c r="G122599" i="20" s="1"/>
  <c r="H122599" i="20"/>
  <c r="F122597" i="20"/>
  <c r="G122597" i="20" s="1"/>
  <c r="H122597" i="20"/>
  <c r="F122595" i="20"/>
  <c r="G122595" i="20" s="1"/>
  <c r="H122595" i="20"/>
  <c r="F122593" i="20"/>
  <c r="G122593" i="20" s="1"/>
  <c r="H122593" i="20"/>
  <c r="F122591" i="20"/>
  <c r="G122591" i="20" s="1"/>
  <c r="H122591" i="20"/>
  <c r="F122589" i="20"/>
  <c r="G122589" i="20" s="1"/>
  <c r="H122589" i="20"/>
  <c r="F122587" i="20"/>
  <c r="G122587" i="20" s="1"/>
  <c r="H122587" i="20"/>
  <c r="F122585" i="20"/>
  <c r="G122585" i="20" s="1"/>
  <c r="H122585" i="20"/>
  <c r="F122583" i="20"/>
  <c r="G122583" i="20" s="1"/>
  <c r="H122583" i="20"/>
  <c r="F122581" i="20"/>
  <c r="G122581" i="20" s="1"/>
  <c r="H122581" i="20"/>
  <c r="F122579" i="20"/>
  <c r="G122579" i="20" s="1"/>
  <c r="H122579" i="20"/>
  <c r="F122577" i="20"/>
  <c r="G122577" i="20" s="1"/>
  <c r="H122577" i="20"/>
  <c r="F122575" i="20"/>
  <c r="G122575" i="20" s="1"/>
  <c r="H122575" i="20"/>
  <c r="F122573" i="20"/>
  <c r="G122573" i="20" s="1"/>
  <c r="H122573" i="20"/>
  <c r="F122571" i="20"/>
  <c r="G122571" i="20" s="1"/>
  <c r="H122571" i="20"/>
  <c r="F122569" i="20"/>
  <c r="G122569" i="20" s="1"/>
  <c r="H122569" i="20"/>
  <c r="F122567" i="20"/>
  <c r="G122567" i="20" s="1"/>
  <c r="H122567" i="20"/>
  <c r="F122565" i="20"/>
  <c r="G122565" i="20" s="1"/>
  <c r="H122565" i="20"/>
  <c r="F122563" i="20"/>
  <c r="G122563" i="20" s="1"/>
  <c r="H122563" i="20"/>
  <c r="F122561" i="20"/>
  <c r="G122561" i="20" s="1"/>
  <c r="H122561" i="20"/>
  <c r="F122559" i="20"/>
  <c r="G122559" i="20" s="1"/>
  <c r="H122559" i="20"/>
  <c r="F122557" i="20"/>
  <c r="G122557" i="20" s="1"/>
  <c r="H122557" i="20"/>
  <c r="F122555" i="20"/>
  <c r="G122555" i="20" s="1"/>
  <c r="H122555" i="20"/>
  <c r="F122553" i="20"/>
  <c r="G122553" i="20" s="1"/>
  <c r="H122553" i="20"/>
  <c r="F122551" i="20"/>
  <c r="G122551" i="20" s="1"/>
  <c r="H122551" i="20"/>
  <c r="F122549" i="20"/>
  <c r="G122549" i="20" s="1"/>
  <c r="H122549" i="20"/>
  <c r="F122547" i="20"/>
  <c r="G122547" i="20" s="1"/>
  <c r="H122547" i="20"/>
  <c r="F122545" i="20"/>
  <c r="G122545" i="20" s="1"/>
  <c r="H122545" i="20"/>
  <c r="F122543" i="20"/>
  <c r="G122543" i="20" s="1"/>
  <c r="H122543" i="20"/>
  <c r="F122541" i="20"/>
  <c r="G122541" i="20" s="1"/>
  <c r="H122541" i="20"/>
  <c r="F122539" i="20"/>
  <c r="G122539" i="20" s="1"/>
  <c r="H122539" i="20"/>
  <c r="F122537" i="20"/>
  <c r="G122537" i="20" s="1"/>
  <c r="H122537" i="20"/>
  <c r="F122535" i="20"/>
  <c r="G122535" i="20" s="1"/>
  <c r="H122535" i="20"/>
  <c r="F122533" i="20"/>
  <c r="G122533" i="20" s="1"/>
  <c r="H122533" i="20"/>
  <c r="F122531" i="20"/>
  <c r="G122531" i="20" s="1"/>
  <c r="H122531" i="20"/>
  <c r="F122529" i="20"/>
  <c r="G122529" i="20" s="1"/>
  <c r="H122529" i="20"/>
  <c r="F122527" i="20"/>
  <c r="G122527" i="20" s="1"/>
  <c r="H122527" i="20"/>
  <c r="F122525" i="20"/>
  <c r="G122525" i="20" s="1"/>
  <c r="H122525" i="20"/>
  <c r="F122523" i="20"/>
  <c r="G122523" i="20" s="1"/>
  <c r="H122523" i="20"/>
  <c r="F122521" i="20"/>
  <c r="G122521" i="20" s="1"/>
  <c r="H122521" i="20"/>
  <c r="F122519" i="20"/>
  <c r="G122519" i="20" s="1"/>
  <c r="H122519" i="20"/>
  <c r="F122517" i="20"/>
  <c r="G122517" i="20" s="1"/>
  <c r="H122517" i="20"/>
  <c r="F122515" i="20"/>
  <c r="G122515" i="20" s="1"/>
  <c r="H122515" i="20"/>
  <c r="F122513" i="20"/>
  <c r="G122513" i="20" s="1"/>
  <c r="H122513" i="20"/>
  <c r="F122511" i="20"/>
  <c r="G122511" i="20" s="1"/>
  <c r="H122511" i="20"/>
  <c r="F122509" i="20"/>
  <c r="G122509" i="20" s="1"/>
  <c r="H122509" i="20"/>
  <c r="F122507" i="20"/>
  <c r="G122507" i="20" s="1"/>
  <c r="H122507" i="20"/>
  <c r="F122505" i="20"/>
  <c r="G122505" i="20" s="1"/>
  <c r="H122505" i="20"/>
  <c r="F122503" i="20"/>
  <c r="G122503" i="20" s="1"/>
  <c r="H122503" i="20"/>
  <c r="F122501" i="20"/>
  <c r="G122501" i="20" s="1"/>
  <c r="H122501" i="20"/>
  <c r="F122499" i="20"/>
  <c r="G122499" i="20" s="1"/>
  <c r="H122499" i="20"/>
  <c r="F122497" i="20"/>
  <c r="G122497" i="20" s="1"/>
  <c r="H122497" i="20"/>
  <c r="F122495" i="20"/>
  <c r="G122495" i="20" s="1"/>
  <c r="H122495" i="20"/>
  <c r="F122493" i="20"/>
  <c r="G122493" i="20" s="1"/>
  <c r="H122493" i="20"/>
  <c r="F122491" i="20"/>
  <c r="G122491" i="20" s="1"/>
  <c r="H122491" i="20"/>
  <c r="F122489" i="20"/>
  <c r="G122489" i="20" s="1"/>
  <c r="H122489" i="20"/>
  <c r="F122487" i="20"/>
  <c r="G122487" i="20" s="1"/>
  <c r="H122487" i="20"/>
  <c r="F122485" i="20"/>
  <c r="G122485" i="20" s="1"/>
  <c r="H122485" i="20"/>
  <c r="F122483" i="20"/>
  <c r="G122483" i="20" s="1"/>
  <c r="H122483" i="20"/>
  <c r="F122481" i="20"/>
  <c r="G122481" i="20" s="1"/>
  <c r="H122481" i="20"/>
  <c r="F122479" i="20"/>
  <c r="G122479" i="20" s="1"/>
  <c r="H122479" i="20"/>
  <c r="F122477" i="20"/>
  <c r="G122477" i="20" s="1"/>
  <c r="H122477" i="20"/>
  <c r="F122475" i="20"/>
  <c r="G122475" i="20" s="1"/>
  <c r="H122475" i="20"/>
  <c r="F122473" i="20"/>
  <c r="G122473" i="20" s="1"/>
  <c r="H122473" i="20"/>
  <c r="F122471" i="20"/>
  <c r="G122471" i="20" s="1"/>
  <c r="H122471" i="20"/>
  <c r="F122469" i="20"/>
  <c r="G122469" i="20" s="1"/>
  <c r="H122469" i="20"/>
  <c r="F122467" i="20"/>
  <c r="G122467" i="20" s="1"/>
  <c r="H122467" i="20"/>
  <c r="F122465" i="20"/>
  <c r="G122465" i="20" s="1"/>
  <c r="H122465" i="20"/>
  <c r="F122463" i="20"/>
  <c r="G122463" i="20" s="1"/>
  <c r="H122463" i="20"/>
  <c r="F122461" i="20"/>
  <c r="G122461" i="20" s="1"/>
  <c r="H122461" i="20"/>
  <c r="F122459" i="20"/>
  <c r="G122459" i="20" s="1"/>
  <c r="H122459" i="20"/>
  <c r="F122457" i="20"/>
  <c r="G122457" i="20" s="1"/>
  <c r="H122457" i="20"/>
  <c r="F122455" i="20"/>
  <c r="G122455" i="20" s="1"/>
  <c r="H122455" i="20"/>
  <c r="F122453" i="20"/>
  <c r="G122453" i="20" s="1"/>
  <c r="H122453" i="20"/>
  <c r="F122451" i="20"/>
  <c r="G122451" i="20" s="1"/>
  <c r="H122451" i="20"/>
  <c r="F122449" i="20"/>
  <c r="G122449" i="20" s="1"/>
  <c r="H122449" i="20"/>
  <c r="F122447" i="20"/>
  <c r="G122447" i="20" s="1"/>
  <c r="H122447" i="20"/>
  <c r="F122445" i="20"/>
  <c r="G122445" i="20" s="1"/>
  <c r="H122445" i="20"/>
  <c r="F122443" i="20"/>
  <c r="G122443" i="20" s="1"/>
  <c r="H122443" i="20"/>
  <c r="F122441" i="20"/>
  <c r="G122441" i="20" s="1"/>
  <c r="H122441" i="20"/>
  <c r="F122439" i="20"/>
  <c r="G122439" i="20" s="1"/>
  <c r="H122439" i="20"/>
  <c r="F122437" i="20"/>
  <c r="G122437" i="20" s="1"/>
  <c r="H122437" i="20"/>
  <c r="F122435" i="20"/>
  <c r="G122435" i="20" s="1"/>
  <c r="H122435" i="20"/>
  <c r="F122433" i="20"/>
  <c r="G122433" i="20" s="1"/>
  <c r="H122433" i="20"/>
  <c r="F122431" i="20"/>
  <c r="G122431" i="20" s="1"/>
  <c r="H122431" i="20"/>
  <c r="F122429" i="20"/>
  <c r="G122429" i="20" s="1"/>
  <c r="H122429" i="20"/>
  <c r="F122427" i="20"/>
  <c r="G122427" i="20" s="1"/>
  <c r="H122427" i="20"/>
  <c r="F122425" i="20"/>
  <c r="G122425" i="20" s="1"/>
  <c r="H122425" i="20"/>
  <c r="F122423" i="20"/>
  <c r="G122423" i="20" s="1"/>
  <c r="H122423" i="20"/>
  <c r="F122421" i="20"/>
  <c r="G122421" i="20" s="1"/>
  <c r="H122421" i="20"/>
  <c r="F122419" i="20"/>
  <c r="G122419" i="20" s="1"/>
  <c r="H122419" i="20"/>
  <c r="F122417" i="20"/>
  <c r="G122417" i="20" s="1"/>
  <c r="H122417" i="20"/>
  <c r="F122415" i="20"/>
  <c r="G122415" i="20" s="1"/>
  <c r="H122415" i="20"/>
  <c r="F122413" i="20"/>
  <c r="G122413" i="20" s="1"/>
  <c r="H122413" i="20"/>
  <c r="F122411" i="20"/>
  <c r="G122411" i="20" s="1"/>
  <c r="H122411" i="20"/>
  <c r="F122409" i="20"/>
  <c r="G122409" i="20" s="1"/>
  <c r="H122409" i="20"/>
  <c r="F122407" i="20"/>
  <c r="G122407" i="20" s="1"/>
  <c r="H122407" i="20"/>
  <c r="F122405" i="20"/>
  <c r="G122405" i="20" s="1"/>
  <c r="H122405" i="20"/>
  <c r="F122403" i="20"/>
  <c r="G122403" i="20" s="1"/>
  <c r="H122403" i="20"/>
  <c r="F122401" i="20"/>
  <c r="G122401" i="20" s="1"/>
  <c r="H122401" i="20"/>
  <c r="F122399" i="20"/>
  <c r="G122399" i="20" s="1"/>
  <c r="H122399" i="20"/>
  <c r="F122397" i="20"/>
  <c r="G122397" i="20" s="1"/>
  <c r="H122397" i="20"/>
  <c r="F122395" i="20"/>
  <c r="G122395" i="20" s="1"/>
  <c r="H122395" i="20"/>
  <c r="F122393" i="20"/>
  <c r="G122393" i="20" s="1"/>
  <c r="H122393" i="20"/>
  <c r="F122391" i="20"/>
  <c r="G122391" i="20" s="1"/>
  <c r="H122391" i="20"/>
  <c r="F122389" i="20"/>
  <c r="G122389" i="20" s="1"/>
  <c r="H122389" i="20"/>
  <c r="F122387" i="20"/>
  <c r="G122387" i="20" s="1"/>
  <c r="H122387" i="20"/>
  <c r="F122385" i="20"/>
  <c r="G122385" i="20" s="1"/>
  <c r="H122385" i="20"/>
  <c r="F122383" i="20"/>
  <c r="G122383" i="20" s="1"/>
  <c r="H122383" i="20"/>
  <c r="F122381" i="20"/>
  <c r="G122381" i="20" s="1"/>
  <c r="H122381" i="20"/>
  <c r="F122379" i="20"/>
  <c r="G122379" i="20" s="1"/>
  <c r="H122379" i="20"/>
  <c r="F122377" i="20"/>
  <c r="G122377" i="20" s="1"/>
  <c r="H122377" i="20"/>
  <c r="F122375" i="20"/>
  <c r="G122375" i="20" s="1"/>
  <c r="H122375" i="20"/>
  <c r="F122373" i="20"/>
  <c r="G122373" i="20" s="1"/>
  <c r="H122373" i="20"/>
  <c r="F122371" i="20"/>
  <c r="G122371" i="20" s="1"/>
  <c r="H122371" i="20"/>
  <c r="F122369" i="20"/>
  <c r="G122369" i="20" s="1"/>
  <c r="H122369" i="20"/>
  <c r="F122367" i="20"/>
  <c r="G122367" i="20" s="1"/>
  <c r="H122367" i="20"/>
  <c r="F122365" i="20"/>
  <c r="G122365" i="20" s="1"/>
  <c r="H122365" i="20"/>
  <c r="F122363" i="20"/>
  <c r="G122363" i="20" s="1"/>
  <c r="H122363" i="20"/>
  <c r="F122361" i="20"/>
  <c r="G122361" i="20" s="1"/>
  <c r="H122361" i="20"/>
  <c r="F122359" i="20"/>
  <c r="G122359" i="20" s="1"/>
  <c r="H122359" i="20"/>
  <c r="F122357" i="20"/>
  <c r="G122357" i="20" s="1"/>
  <c r="H122357" i="20"/>
  <c r="F122355" i="20"/>
  <c r="G122355" i="20" s="1"/>
  <c r="H122355" i="20"/>
  <c r="F122353" i="20"/>
  <c r="G122353" i="20" s="1"/>
  <c r="H122353" i="20"/>
  <c r="F122351" i="20"/>
  <c r="G122351" i="20" s="1"/>
  <c r="H122351" i="20"/>
  <c r="F122349" i="20"/>
  <c r="G122349" i="20" s="1"/>
  <c r="H122349" i="20"/>
  <c r="F122347" i="20"/>
  <c r="G122347" i="20" s="1"/>
  <c r="H122347" i="20"/>
  <c r="F122345" i="20"/>
  <c r="G122345" i="20" s="1"/>
  <c r="H122345" i="20"/>
  <c r="F122343" i="20"/>
  <c r="G122343" i="20" s="1"/>
  <c r="H122343" i="20"/>
  <c r="F122341" i="20"/>
  <c r="G122341" i="20" s="1"/>
  <c r="H122341" i="20"/>
  <c r="F122339" i="20"/>
  <c r="G122339" i="20" s="1"/>
  <c r="H122339" i="20"/>
  <c r="F122337" i="20"/>
  <c r="G122337" i="20" s="1"/>
  <c r="H122337" i="20"/>
  <c r="F122335" i="20"/>
  <c r="G122335" i="20" s="1"/>
  <c r="H122335" i="20"/>
  <c r="F122333" i="20"/>
  <c r="G122333" i="20" s="1"/>
  <c r="H122333" i="20"/>
  <c r="F122331" i="20"/>
  <c r="G122331" i="20" s="1"/>
  <c r="H122331" i="20"/>
  <c r="F122329" i="20"/>
  <c r="G122329" i="20" s="1"/>
  <c r="H122329" i="20"/>
  <c r="F122327" i="20"/>
  <c r="G122327" i="20" s="1"/>
  <c r="H122327" i="20"/>
  <c r="F122325" i="20"/>
  <c r="G122325" i="20" s="1"/>
  <c r="H122325" i="20"/>
  <c r="F122323" i="20"/>
  <c r="G122323" i="20" s="1"/>
  <c r="H122323" i="20"/>
  <c r="F122321" i="20"/>
  <c r="G122321" i="20" s="1"/>
  <c r="H122321" i="20"/>
  <c r="F122319" i="20"/>
  <c r="G122319" i="20" s="1"/>
  <c r="H122319" i="20"/>
  <c r="F122317" i="20"/>
  <c r="G122317" i="20" s="1"/>
  <c r="H122317" i="20"/>
  <c r="F122315" i="20"/>
  <c r="G122315" i="20" s="1"/>
  <c r="H122315" i="20"/>
  <c r="F122313" i="20"/>
  <c r="G122313" i="20" s="1"/>
  <c r="H122313" i="20"/>
  <c r="F122311" i="20"/>
  <c r="G122311" i="20" s="1"/>
  <c r="H122311" i="20"/>
  <c r="F122309" i="20"/>
  <c r="G122309" i="20" s="1"/>
  <c r="H122309" i="20"/>
  <c r="F122307" i="20"/>
  <c r="G122307" i="20" s="1"/>
  <c r="H122307" i="20"/>
  <c r="F122305" i="20"/>
  <c r="G122305" i="20" s="1"/>
  <c r="H122305" i="20"/>
  <c r="F122303" i="20"/>
  <c r="G122303" i="20" s="1"/>
  <c r="H122303" i="20"/>
  <c r="F122301" i="20"/>
  <c r="G122301" i="20" s="1"/>
  <c r="H122301" i="20"/>
  <c r="F122299" i="20"/>
  <c r="G122299" i="20" s="1"/>
  <c r="H122299" i="20"/>
  <c r="F122297" i="20"/>
  <c r="G122297" i="20" s="1"/>
  <c r="H122297" i="20"/>
  <c r="F122295" i="20"/>
  <c r="G122295" i="20" s="1"/>
  <c r="H122295" i="20"/>
  <c r="F122293" i="20"/>
  <c r="G122293" i="20" s="1"/>
  <c r="H122293" i="20"/>
  <c r="F122291" i="20"/>
  <c r="G122291" i="20" s="1"/>
  <c r="H122291" i="20"/>
  <c r="F122289" i="20"/>
  <c r="G122289" i="20" s="1"/>
  <c r="H122289" i="20"/>
  <c r="F122287" i="20"/>
  <c r="G122287" i="20" s="1"/>
  <c r="H122287" i="20"/>
  <c r="F122285" i="20"/>
  <c r="G122285" i="20" s="1"/>
  <c r="H122285" i="20"/>
  <c r="F122283" i="20"/>
  <c r="G122283" i="20" s="1"/>
  <c r="H122283" i="20"/>
  <c r="F122281" i="20"/>
  <c r="G122281" i="20" s="1"/>
  <c r="H122281" i="20"/>
  <c r="F122279" i="20"/>
  <c r="G122279" i="20" s="1"/>
  <c r="H122279" i="20"/>
  <c r="F122277" i="20"/>
  <c r="G122277" i="20" s="1"/>
  <c r="H122277" i="20"/>
  <c r="F122275" i="20"/>
  <c r="G122275" i="20" s="1"/>
  <c r="H122275" i="20"/>
  <c r="F122273" i="20"/>
  <c r="G122273" i="20" s="1"/>
  <c r="H122273" i="20"/>
  <c r="F122271" i="20"/>
  <c r="G122271" i="20" s="1"/>
  <c r="H122271" i="20"/>
  <c r="F122269" i="20"/>
  <c r="G122269" i="20" s="1"/>
  <c r="H122269" i="20"/>
  <c r="F122267" i="20"/>
  <c r="G122267" i="20" s="1"/>
  <c r="H122267" i="20"/>
  <c r="F122265" i="20"/>
  <c r="G122265" i="20" s="1"/>
  <c r="H122265" i="20"/>
  <c r="F122263" i="20"/>
  <c r="G122263" i="20" s="1"/>
  <c r="H122263" i="20"/>
  <c r="F122261" i="20"/>
  <c r="G122261" i="20" s="1"/>
  <c r="H122261" i="20"/>
  <c r="F122259" i="20"/>
  <c r="G122259" i="20" s="1"/>
  <c r="H122259" i="20"/>
  <c r="F122257" i="20"/>
  <c r="G122257" i="20" s="1"/>
  <c r="H122257" i="20"/>
  <c r="F122255" i="20"/>
  <c r="G122255" i="20" s="1"/>
  <c r="H122255" i="20"/>
  <c r="F122253" i="20"/>
  <c r="G122253" i="20" s="1"/>
  <c r="H122253" i="20"/>
  <c r="F122251" i="20"/>
  <c r="G122251" i="20" s="1"/>
  <c r="H122251" i="20"/>
  <c r="F122249" i="20"/>
  <c r="G122249" i="20" s="1"/>
  <c r="H122249" i="20"/>
  <c r="F122247" i="20"/>
  <c r="G122247" i="20" s="1"/>
  <c r="H122247" i="20"/>
  <c r="F122245" i="20"/>
  <c r="G122245" i="20" s="1"/>
  <c r="H122245" i="20"/>
  <c r="F122243" i="20"/>
  <c r="G122243" i="20" s="1"/>
  <c r="H122243" i="20"/>
  <c r="F122241" i="20"/>
  <c r="G122241" i="20" s="1"/>
  <c r="H122241" i="20"/>
  <c r="F122239" i="20"/>
  <c r="G122239" i="20" s="1"/>
  <c r="H122239" i="20"/>
  <c r="F122237" i="20"/>
  <c r="G122237" i="20" s="1"/>
  <c r="H122237" i="20"/>
  <c r="F122235" i="20"/>
  <c r="G122235" i="20" s="1"/>
  <c r="H122235" i="20"/>
  <c r="F122233" i="20"/>
  <c r="G122233" i="20" s="1"/>
  <c r="H122233" i="20"/>
  <c r="F122231" i="20"/>
  <c r="G122231" i="20" s="1"/>
  <c r="H122231" i="20"/>
  <c r="F122229" i="20"/>
  <c r="G122229" i="20" s="1"/>
  <c r="H122229" i="20"/>
  <c r="F122227" i="20"/>
  <c r="G122227" i="20" s="1"/>
  <c r="H122227" i="20"/>
  <c r="F122225" i="20"/>
  <c r="G122225" i="20" s="1"/>
  <c r="H122225" i="20"/>
  <c r="F122223" i="20"/>
  <c r="G122223" i="20" s="1"/>
  <c r="H122223" i="20"/>
  <c r="F122221" i="20"/>
  <c r="G122221" i="20" s="1"/>
  <c r="H122221" i="20"/>
  <c r="F122219" i="20"/>
  <c r="G122219" i="20" s="1"/>
  <c r="H122219" i="20"/>
  <c r="F122217" i="20"/>
  <c r="G122217" i="20" s="1"/>
  <c r="H122217" i="20"/>
  <c r="F122215" i="20"/>
  <c r="G122215" i="20" s="1"/>
  <c r="H122215" i="20"/>
  <c r="F122213" i="20"/>
  <c r="G122213" i="20" s="1"/>
  <c r="H122213" i="20"/>
  <c r="F122211" i="20"/>
  <c r="G122211" i="20" s="1"/>
  <c r="H122211" i="20"/>
  <c r="F122209" i="20"/>
  <c r="G122209" i="20" s="1"/>
  <c r="H122209" i="20"/>
  <c r="F122207" i="20"/>
  <c r="G122207" i="20" s="1"/>
  <c r="H122207" i="20"/>
  <c r="F122205" i="20"/>
  <c r="G122205" i="20" s="1"/>
  <c r="H122205" i="20"/>
  <c r="F122203" i="20"/>
  <c r="G122203" i="20" s="1"/>
  <c r="H122203" i="20"/>
  <c r="F122201" i="20"/>
  <c r="G122201" i="20" s="1"/>
  <c r="H122201" i="20"/>
  <c r="F122199" i="20"/>
  <c r="G122199" i="20" s="1"/>
  <c r="H122199" i="20"/>
  <c r="F122197" i="20"/>
  <c r="G122197" i="20" s="1"/>
  <c r="H122197" i="20"/>
  <c r="F122195" i="20"/>
  <c r="G122195" i="20" s="1"/>
  <c r="H122195" i="20"/>
  <c r="F122193" i="20"/>
  <c r="G122193" i="20" s="1"/>
  <c r="H122193" i="20"/>
  <c r="F122191" i="20"/>
  <c r="G122191" i="20" s="1"/>
  <c r="H122191" i="20"/>
  <c r="F122189" i="20"/>
  <c r="G122189" i="20" s="1"/>
  <c r="H122189" i="20"/>
  <c r="F122187" i="20"/>
  <c r="G122187" i="20" s="1"/>
  <c r="H122187" i="20"/>
  <c r="F122185" i="20"/>
  <c r="G122185" i="20" s="1"/>
  <c r="H122185" i="20"/>
  <c r="F122183" i="20"/>
  <c r="G122183" i="20" s="1"/>
  <c r="H122183" i="20"/>
  <c r="F122181" i="20"/>
  <c r="G122181" i="20" s="1"/>
  <c r="H122181" i="20"/>
  <c r="F122179" i="20"/>
  <c r="G122179" i="20" s="1"/>
  <c r="H122179" i="20"/>
  <c r="F122177" i="20"/>
  <c r="G122177" i="20" s="1"/>
  <c r="H122177" i="20"/>
  <c r="F122175" i="20"/>
  <c r="G122175" i="20" s="1"/>
  <c r="H122175" i="20"/>
  <c r="F122173" i="20"/>
  <c r="G122173" i="20" s="1"/>
  <c r="H122173" i="20"/>
  <c r="F122171" i="20"/>
  <c r="G122171" i="20" s="1"/>
  <c r="H122171" i="20"/>
  <c r="F122169" i="20"/>
  <c r="G122169" i="20" s="1"/>
  <c r="H122169" i="20"/>
  <c r="F122167" i="20"/>
  <c r="G122167" i="20" s="1"/>
  <c r="H122167" i="20"/>
  <c r="F122165" i="20"/>
  <c r="G122165" i="20" s="1"/>
  <c r="H122165" i="20"/>
  <c r="F122163" i="20"/>
  <c r="G122163" i="20" s="1"/>
  <c r="H122163" i="20"/>
  <c r="F122161" i="20"/>
  <c r="G122161" i="20" s="1"/>
  <c r="H122161" i="20"/>
  <c r="F122159" i="20"/>
  <c r="G122159" i="20" s="1"/>
  <c r="H122159" i="20"/>
  <c r="F122157" i="20"/>
  <c r="G122157" i="20" s="1"/>
  <c r="H122157" i="20"/>
  <c r="F122155" i="20"/>
  <c r="G122155" i="20" s="1"/>
  <c r="H122155" i="20"/>
  <c r="F122153" i="20"/>
  <c r="G122153" i="20" s="1"/>
  <c r="H122153" i="20"/>
  <c r="F122151" i="20"/>
  <c r="G122151" i="20" s="1"/>
  <c r="H122151" i="20"/>
  <c r="F122149" i="20"/>
  <c r="G122149" i="20" s="1"/>
  <c r="H122149" i="20"/>
  <c r="F122147" i="20"/>
  <c r="G122147" i="20" s="1"/>
  <c r="H122147" i="20"/>
  <c r="F122145" i="20"/>
  <c r="G122145" i="20" s="1"/>
  <c r="H122145" i="20"/>
  <c r="F122143" i="20"/>
  <c r="G122143" i="20" s="1"/>
  <c r="H122143" i="20"/>
  <c r="F122141" i="20"/>
  <c r="G122141" i="20" s="1"/>
  <c r="H122141" i="20"/>
  <c r="F122139" i="20"/>
  <c r="G122139" i="20" s="1"/>
  <c r="H122139" i="20"/>
  <c r="F122137" i="20"/>
  <c r="G122137" i="20" s="1"/>
  <c r="H122137" i="20"/>
  <c r="F122135" i="20"/>
  <c r="G122135" i="20" s="1"/>
  <c r="H122135" i="20"/>
  <c r="F122133" i="20"/>
  <c r="G122133" i="20" s="1"/>
  <c r="H122133" i="20"/>
  <c r="F122131" i="20"/>
  <c r="G122131" i="20" s="1"/>
  <c r="H122131" i="20"/>
  <c r="F122129" i="20"/>
  <c r="G122129" i="20" s="1"/>
  <c r="H122129" i="20"/>
  <c r="F122127" i="20"/>
  <c r="G122127" i="20" s="1"/>
  <c r="H122127" i="20"/>
  <c r="F122125" i="20"/>
  <c r="G122125" i="20" s="1"/>
  <c r="H122125" i="20"/>
  <c r="F122123" i="20"/>
  <c r="G122123" i="20" s="1"/>
  <c r="H122123" i="20"/>
  <c r="F122121" i="20"/>
  <c r="G122121" i="20" s="1"/>
  <c r="H122121" i="20"/>
  <c r="F122119" i="20"/>
  <c r="G122119" i="20" s="1"/>
  <c r="H122119" i="20"/>
  <c r="F122117" i="20"/>
  <c r="G122117" i="20" s="1"/>
  <c r="H122117" i="20"/>
  <c r="F122115" i="20"/>
  <c r="G122115" i="20" s="1"/>
  <c r="H122115" i="20"/>
  <c r="F122113" i="20"/>
  <c r="G122113" i="20" s="1"/>
  <c r="H122113" i="20"/>
  <c r="F122111" i="20"/>
  <c r="G122111" i="20" s="1"/>
  <c r="H122111" i="20"/>
  <c r="F122109" i="20"/>
  <c r="G122109" i="20" s="1"/>
  <c r="H122109" i="20"/>
  <c r="F122107" i="20"/>
  <c r="G122107" i="20" s="1"/>
  <c r="H122107" i="20"/>
  <c r="F122105" i="20"/>
  <c r="G122105" i="20" s="1"/>
  <c r="H122105" i="20"/>
  <c r="F122103" i="20"/>
  <c r="G122103" i="20" s="1"/>
  <c r="H122103" i="20"/>
  <c r="F122101" i="20"/>
  <c r="G122101" i="20" s="1"/>
  <c r="H122101" i="20"/>
  <c r="F122099" i="20"/>
  <c r="G122099" i="20" s="1"/>
  <c r="H122099" i="20"/>
  <c r="F122097" i="20"/>
  <c r="G122097" i="20" s="1"/>
  <c r="H122097" i="20"/>
  <c r="F122095" i="20"/>
  <c r="G122095" i="20" s="1"/>
  <c r="H122095" i="20"/>
  <c r="F122093" i="20"/>
  <c r="G122093" i="20" s="1"/>
  <c r="H122093" i="20"/>
  <c r="F122091" i="20"/>
  <c r="G122091" i="20" s="1"/>
  <c r="H122091" i="20"/>
  <c r="F122089" i="20"/>
  <c r="G122089" i="20" s="1"/>
  <c r="H122089" i="20"/>
  <c r="F122087" i="20"/>
  <c r="G122087" i="20" s="1"/>
  <c r="H122087" i="20"/>
  <c r="F122085" i="20"/>
  <c r="G122085" i="20" s="1"/>
  <c r="H122085" i="20"/>
  <c r="F122083" i="20"/>
  <c r="G122083" i="20" s="1"/>
  <c r="H122083" i="20"/>
  <c r="F122081" i="20"/>
  <c r="G122081" i="20" s="1"/>
  <c r="H122081" i="20"/>
  <c r="F122079" i="20"/>
  <c r="G122079" i="20" s="1"/>
  <c r="H122079" i="20"/>
  <c r="F122077" i="20"/>
  <c r="G122077" i="20" s="1"/>
  <c r="H122077" i="20"/>
  <c r="F122075" i="20"/>
  <c r="G122075" i="20" s="1"/>
  <c r="H122075" i="20"/>
  <c r="F122073" i="20"/>
  <c r="G122073" i="20" s="1"/>
  <c r="H122073" i="20"/>
  <c r="F122071" i="20"/>
  <c r="G122071" i="20" s="1"/>
  <c r="H122071" i="20"/>
  <c r="F122069" i="20"/>
  <c r="G122069" i="20" s="1"/>
  <c r="H122069" i="20"/>
  <c r="F122067" i="20"/>
  <c r="G122067" i="20" s="1"/>
  <c r="H122067" i="20"/>
  <c r="F122065" i="20"/>
  <c r="G122065" i="20" s="1"/>
  <c r="H122065" i="20"/>
  <c r="F122063" i="20"/>
  <c r="G122063" i="20" s="1"/>
  <c r="H122063" i="20"/>
  <c r="F122061" i="20"/>
  <c r="G122061" i="20" s="1"/>
  <c r="H122061" i="20"/>
  <c r="F122059" i="20"/>
  <c r="G122059" i="20" s="1"/>
  <c r="H122059" i="20"/>
  <c r="F122057" i="20"/>
  <c r="G122057" i="20" s="1"/>
  <c r="H122057" i="20"/>
  <c r="F122055" i="20"/>
  <c r="G122055" i="20" s="1"/>
  <c r="H122055" i="20"/>
  <c r="F122053" i="20"/>
  <c r="G122053" i="20" s="1"/>
  <c r="H122053" i="20"/>
  <c r="F122051" i="20"/>
  <c r="G122051" i="20" s="1"/>
  <c r="H122051" i="20"/>
  <c r="F122049" i="20"/>
  <c r="G122049" i="20" s="1"/>
  <c r="H122049" i="20"/>
  <c r="F122047" i="20"/>
  <c r="G122047" i="20" s="1"/>
  <c r="H122047" i="20"/>
  <c r="F122045" i="20"/>
  <c r="G122045" i="20" s="1"/>
  <c r="H122045" i="20"/>
  <c r="F122043" i="20"/>
  <c r="G122043" i="20" s="1"/>
  <c r="H122043" i="20"/>
  <c r="F122041" i="20"/>
  <c r="G122041" i="20" s="1"/>
  <c r="H122041" i="20"/>
  <c r="F122039" i="20"/>
  <c r="G122039" i="20" s="1"/>
  <c r="H122039" i="20"/>
  <c r="F122037" i="20"/>
  <c r="G122037" i="20" s="1"/>
  <c r="H122037" i="20"/>
  <c r="F122035" i="20"/>
  <c r="G122035" i="20" s="1"/>
  <c r="H122035" i="20"/>
  <c r="F122033" i="20"/>
  <c r="G122033" i="20" s="1"/>
  <c r="H122033" i="20"/>
  <c r="F122031" i="20"/>
  <c r="G122031" i="20" s="1"/>
  <c r="H122031" i="20"/>
  <c r="F122029" i="20"/>
  <c r="G122029" i="20" s="1"/>
  <c r="H122029" i="20"/>
  <c r="F122027" i="20"/>
  <c r="G122027" i="20" s="1"/>
  <c r="H122027" i="20"/>
  <c r="F122025" i="20"/>
  <c r="G122025" i="20" s="1"/>
  <c r="H122025" i="20"/>
  <c r="F122023" i="20"/>
  <c r="G122023" i="20" s="1"/>
  <c r="H122023" i="20"/>
  <c r="F122021" i="20"/>
  <c r="G122021" i="20" s="1"/>
  <c r="H122021" i="20"/>
  <c r="F122019" i="20"/>
  <c r="G122019" i="20" s="1"/>
  <c r="H122019" i="20"/>
  <c r="F122017" i="20"/>
  <c r="G122017" i="20" s="1"/>
  <c r="H122017" i="20"/>
  <c r="F122015" i="20"/>
  <c r="G122015" i="20" s="1"/>
  <c r="H122015" i="20"/>
  <c r="F122013" i="20"/>
  <c r="G122013" i="20" s="1"/>
  <c r="H122013" i="20"/>
  <c r="F122011" i="20"/>
  <c r="G122011" i="20" s="1"/>
  <c r="H122011" i="20"/>
  <c r="F122009" i="20"/>
  <c r="G122009" i="20" s="1"/>
  <c r="H122009" i="20"/>
  <c r="F122007" i="20"/>
  <c r="G122007" i="20" s="1"/>
  <c r="H122007" i="20"/>
  <c r="F122005" i="20"/>
  <c r="G122005" i="20" s="1"/>
  <c r="H122005" i="20"/>
  <c r="F122003" i="20"/>
  <c r="G122003" i="20" s="1"/>
  <c r="H122003" i="20"/>
  <c r="F122001" i="20"/>
  <c r="G122001" i="20" s="1"/>
  <c r="H122001" i="20"/>
  <c r="F121999" i="20"/>
  <c r="G121999" i="20" s="1"/>
  <c r="H121999" i="20"/>
  <c r="F121997" i="20"/>
  <c r="G121997" i="20" s="1"/>
  <c r="H121997" i="20"/>
  <c r="F121995" i="20"/>
  <c r="G121995" i="20" s="1"/>
  <c r="H121995" i="20"/>
  <c r="F121993" i="20"/>
  <c r="G121993" i="20" s="1"/>
  <c r="H121993" i="20"/>
  <c r="F121991" i="20"/>
  <c r="G121991" i="20" s="1"/>
  <c r="H121991" i="20"/>
  <c r="F121989" i="20"/>
  <c r="G121989" i="20" s="1"/>
  <c r="H121989" i="20"/>
  <c r="F121987" i="20"/>
  <c r="G121987" i="20" s="1"/>
  <c r="H121987" i="20"/>
  <c r="F121985" i="20"/>
  <c r="G121985" i="20" s="1"/>
  <c r="H121985" i="20"/>
  <c r="F121983" i="20"/>
  <c r="G121983" i="20" s="1"/>
  <c r="H121983" i="20"/>
  <c r="F121981" i="20"/>
  <c r="G121981" i="20" s="1"/>
  <c r="H121981" i="20"/>
  <c r="F121979" i="20"/>
  <c r="G121979" i="20" s="1"/>
  <c r="H121979" i="20"/>
  <c r="F121977" i="20"/>
  <c r="G121977" i="20" s="1"/>
  <c r="H121977" i="20"/>
  <c r="F121975" i="20"/>
  <c r="G121975" i="20" s="1"/>
  <c r="H121975" i="20"/>
  <c r="F121973" i="20"/>
  <c r="G121973" i="20" s="1"/>
  <c r="H121973" i="20"/>
  <c r="F121971" i="20"/>
  <c r="G121971" i="20" s="1"/>
  <c r="H121971" i="20"/>
  <c r="F121969" i="20"/>
  <c r="G121969" i="20" s="1"/>
  <c r="H121969" i="20"/>
  <c r="F121967" i="20"/>
  <c r="G121967" i="20" s="1"/>
  <c r="H121967" i="20"/>
  <c r="F121965" i="20"/>
  <c r="G121965" i="20" s="1"/>
  <c r="H121965" i="20"/>
  <c r="F121963" i="20"/>
  <c r="G121963" i="20" s="1"/>
  <c r="H121963" i="20"/>
  <c r="F121961" i="20"/>
  <c r="G121961" i="20" s="1"/>
  <c r="H121961" i="20"/>
  <c r="F121959" i="20"/>
  <c r="G121959" i="20" s="1"/>
  <c r="H121959" i="20"/>
  <c r="F121957" i="20"/>
  <c r="G121957" i="20" s="1"/>
  <c r="H121957" i="20"/>
  <c r="F121955" i="20"/>
  <c r="G121955" i="20" s="1"/>
  <c r="H121955" i="20"/>
  <c r="F121953" i="20"/>
  <c r="G121953" i="20" s="1"/>
  <c r="H121953" i="20"/>
  <c r="F121951" i="20"/>
  <c r="G121951" i="20" s="1"/>
  <c r="H121951" i="20"/>
  <c r="F121949" i="20"/>
  <c r="G121949" i="20" s="1"/>
  <c r="H121949" i="20"/>
  <c r="F121947" i="20"/>
  <c r="G121947" i="20" s="1"/>
  <c r="H121947" i="20"/>
  <c r="F121945" i="20"/>
  <c r="G121945" i="20" s="1"/>
  <c r="H121945" i="20"/>
  <c r="F121943" i="20"/>
  <c r="G121943" i="20" s="1"/>
  <c r="H121943" i="20"/>
  <c r="F121941" i="20"/>
  <c r="G121941" i="20" s="1"/>
  <c r="H121941" i="20"/>
  <c r="F121939" i="20"/>
  <c r="G121939" i="20" s="1"/>
  <c r="H121939" i="20"/>
  <c r="F121937" i="20"/>
  <c r="G121937" i="20" s="1"/>
  <c r="H121937" i="20"/>
  <c r="F121935" i="20"/>
  <c r="G121935" i="20" s="1"/>
  <c r="H121935" i="20"/>
  <c r="F121933" i="20"/>
  <c r="G121933" i="20" s="1"/>
  <c r="H121933" i="20"/>
  <c r="F121931" i="20"/>
  <c r="G121931" i="20" s="1"/>
  <c r="H121931" i="20"/>
  <c r="F121929" i="20"/>
  <c r="G121929" i="20" s="1"/>
  <c r="H121929" i="20"/>
  <c r="F121927" i="20"/>
  <c r="G121927" i="20" s="1"/>
  <c r="H121927" i="20"/>
  <c r="F121925" i="20"/>
  <c r="G121925" i="20" s="1"/>
  <c r="H121925" i="20"/>
  <c r="F121923" i="20"/>
  <c r="G121923" i="20" s="1"/>
  <c r="H121923" i="20"/>
  <c r="F121921" i="20"/>
  <c r="G121921" i="20" s="1"/>
  <c r="H121921" i="20"/>
  <c r="F121919" i="20"/>
  <c r="G121919" i="20" s="1"/>
  <c r="H121919" i="20"/>
  <c r="F121917" i="20"/>
  <c r="G121917" i="20" s="1"/>
  <c r="H121917" i="20"/>
  <c r="F121915" i="20"/>
  <c r="G121915" i="20" s="1"/>
  <c r="H121915" i="20"/>
  <c r="F121913" i="20"/>
  <c r="G121913" i="20" s="1"/>
  <c r="H121913" i="20"/>
  <c r="F121911" i="20"/>
  <c r="G121911" i="20" s="1"/>
  <c r="H121911" i="20"/>
  <c r="F121909" i="20"/>
  <c r="G121909" i="20" s="1"/>
  <c r="H121909" i="20"/>
  <c r="F121907" i="20"/>
  <c r="G121907" i="20" s="1"/>
  <c r="H121907" i="20"/>
  <c r="F121905" i="20"/>
  <c r="G121905" i="20" s="1"/>
  <c r="H121905" i="20"/>
  <c r="F121903" i="20"/>
  <c r="G121903" i="20" s="1"/>
  <c r="H121903" i="20"/>
  <c r="F121901" i="20"/>
  <c r="G121901" i="20" s="1"/>
  <c r="H121901" i="20"/>
  <c r="F121899" i="20"/>
  <c r="G121899" i="20" s="1"/>
  <c r="H121899" i="20"/>
  <c r="F121897" i="20"/>
  <c r="G121897" i="20" s="1"/>
  <c r="H121897" i="20"/>
  <c r="F121895" i="20"/>
  <c r="G121895" i="20" s="1"/>
  <c r="H121895" i="20"/>
  <c r="F121893" i="20"/>
  <c r="G121893" i="20" s="1"/>
  <c r="H121893" i="20"/>
  <c r="F121891" i="20"/>
  <c r="G121891" i="20" s="1"/>
  <c r="H121891" i="20"/>
  <c r="F121889" i="20"/>
  <c r="G121889" i="20" s="1"/>
  <c r="H121889" i="20"/>
  <c r="F121887" i="20"/>
  <c r="G121887" i="20" s="1"/>
  <c r="H121887" i="20"/>
  <c r="F121885" i="20"/>
  <c r="G121885" i="20" s="1"/>
  <c r="H121885" i="20"/>
  <c r="F121883" i="20"/>
  <c r="G121883" i="20" s="1"/>
  <c r="H121883" i="20"/>
  <c r="F121881" i="20"/>
  <c r="G121881" i="20" s="1"/>
  <c r="H121881" i="20"/>
  <c r="F121879" i="20"/>
  <c r="G121879" i="20" s="1"/>
  <c r="H121879" i="20"/>
  <c r="F121877" i="20"/>
  <c r="G121877" i="20" s="1"/>
  <c r="H121877" i="20"/>
  <c r="F121875" i="20"/>
  <c r="G121875" i="20" s="1"/>
  <c r="H121875" i="20"/>
  <c r="F121873" i="20"/>
  <c r="G121873" i="20" s="1"/>
  <c r="H121873" i="20"/>
  <c r="F121871" i="20"/>
  <c r="G121871" i="20" s="1"/>
  <c r="H121871" i="20"/>
  <c r="F121869" i="20"/>
  <c r="G121869" i="20" s="1"/>
  <c r="H121869" i="20"/>
  <c r="F121867" i="20"/>
  <c r="G121867" i="20" s="1"/>
  <c r="H121867" i="20"/>
  <c r="F121865" i="20"/>
  <c r="G121865" i="20" s="1"/>
  <c r="H121865" i="20"/>
  <c r="F121863" i="20"/>
  <c r="G121863" i="20" s="1"/>
  <c r="H121863" i="20"/>
  <c r="F121861" i="20"/>
  <c r="G121861" i="20" s="1"/>
  <c r="H121861" i="20"/>
  <c r="F121859" i="20"/>
  <c r="G121859" i="20" s="1"/>
  <c r="H121859" i="20"/>
  <c r="F121857" i="20"/>
  <c r="G121857" i="20" s="1"/>
  <c r="H121857" i="20"/>
  <c r="F121855" i="20"/>
  <c r="G121855" i="20" s="1"/>
  <c r="H121855" i="20"/>
  <c r="F121853" i="20"/>
  <c r="G121853" i="20" s="1"/>
  <c r="H121853" i="20"/>
  <c r="F121851" i="20"/>
  <c r="G121851" i="20" s="1"/>
  <c r="H121851" i="20"/>
  <c r="F121849" i="20"/>
  <c r="G121849" i="20" s="1"/>
  <c r="H121849" i="20"/>
  <c r="F121847" i="20"/>
  <c r="G121847" i="20" s="1"/>
  <c r="H121847" i="20"/>
  <c r="F121845" i="20"/>
  <c r="G121845" i="20" s="1"/>
  <c r="H121845" i="20"/>
  <c r="F121843" i="20"/>
  <c r="G121843" i="20" s="1"/>
  <c r="H121843" i="20"/>
  <c r="F121841" i="20"/>
  <c r="G121841" i="20" s="1"/>
  <c r="H121841" i="20"/>
  <c r="F121839" i="20"/>
  <c r="G121839" i="20" s="1"/>
  <c r="H121839" i="20"/>
  <c r="F121837" i="20"/>
  <c r="G121837" i="20" s="1"/>
  <c r="H121837" i="20"/>
  <c r="F121835" i="20"/>
  <c r="G121835" i="20" s="1"/>
  <c r="H121835" i="20"/>
  <c r="F121833" i="20"/>
  <c r="G121833" i="20" s="1"/>
  <c r="H121833" i="20"/>
  <c r="F121831" i="20"/>
  <c r="G121831" i="20" s="1"/>
  <c r="H121831" i="20"/>
  <c r="F121829" i="20"/>
  <c r="G121829" i="20" s="1"/>
  <c r="H121829" i="20"/>
  <c r="F121827" i="20"/>
  <c r="G121827" i="20" s="1"/>
  <c r="H121827" i="20"/>
  <c r="F121825" i="20"/>
  <c r="G121825" i="20" s="1"/>
  <c r="H121825" i="20"/>
  <c r="F121823" i="20"/>
  <c r="G121823" i="20" s="1"/>
  <c r="H121823" i="20"/>
  <c r="F121821" i="20"/>
  <c r="G121821" i="20" s="1"/>
  <c r="H121821" i="20"/>
  <c r="F121819" i="20"/>
  <c r="G121819" i="20" s="1"/>
  <c r="H121819" i="20"/>
  <c r="F121817" i="20"/>
  <c r="G121817" i="20" s="1"/>
  <c r="H121817" i="20"/>
  <c r="F121815" i="20"/>
  <c r="G121815" i="20" s="1"/>
  <c r="H121815" i="20"/>
  <c r="F121813" i="20"/>
  <c r="G121813" i="20" s="1"/>
  <c r="H121813" i="20"/>
  <c r="F121811" i="20"/>
  <c r="G121811" i="20" s="1"/>
  <c r="H121811" i="20"/>
  <c r="F121809" i="20"/>
  <c r="G121809" i="20" s="1"/>
  <c r="H121809" i="20"/>
  <c r="F121807" i="20"/>
  <c r="G121807" i="20" s="1"/>
  <c r="H121807" i="20"/>
  <c r="F121805" i="20"/>
  <c r="G121805" i="20" s="1"/>
  <c r="H121805" i="20"/>
  <c r="F121803" i="20"/>
  <c r="G121803" i="20" s="1"/>
  <c r="H121803" i="20"/>
  <c r="F121801" i="20"/>
  <c r="G121801" i="20" s="1"/>
  <c r="H121801" i="20"/>
  <c r="F121799" i="20"/>
  <c r="G121799" i="20" s="1"/>
  <c r="H121799" i="20"/>
  <c r="F121797" i="20"/>
  <c r="G121797" i="20" s="1"/>
  <c r="H121797" i="20"/>
  <c r="F121795" i="20"/>
  <c r="G121795" i="20" s="1"/>
  <c r="H121795" i="20"/>
  <c r="F121793" i="20"/>
  <c r="G121793" i="20" s="1"/>
  <c r="H121793" i="20"/>
  <c r="F121791" i="20"/>
  <c r="G121791" i="20" s="1"/>
  <c r="H121791" i="20"/>
  <c r="F121789" i="20"/>
  <c r="G121789" i="20" s="1"/>
  <c r="H121789" i="20"/>
  <c r="F121787" i="20"/>
  <c r="G121787" i="20" s="1"/>
  <c r="H121787" i="20"/>
  <c r="F121785" i="20"/>
  <c r="G121785" i="20" s="1"/>
  <c r="H121785" i="20"/>
  <c r="F121783" i="20"/>
  <c r="G121783" i="20" s="1"/>
  <c r="H121783" i="20"/>
  <c r="F121781" i="20"/>
  <c r="G121781" i="20" s="1"/>
  <c r="H121781" i="20"/>
  <c r="F121779" i="20"/>
  <c r="G121779" i="20" s="1"/>
  <c r="H121779" i="20"/>
  <c r="F121777" i="20"/>
  <c r="G121777" i="20" s="1"/>
  <c r="H121777" i="20"/>
  <c r="F121775" i="20"/>
  <c r="G121775" i="20" s="1"/>
  <c r="H121775" i="20"/>
  <c r="F121773" i="20"/>
  <c r="G121773" i="20" s="1"/>
  <c r="H121773" i="20"/>
  <c r="F121771" i="20"/>
  <c r="G121771" i="20" s="1"/>
  <c r="H121771" i="20"/>
  <c r="F121769" i="20"/>
  <c r="G121769" i="20" s="1"/>
  <c r="H121769" i="20"/>
  <c r="F121767" i="20"/>
  <c r="G121767" i="20" s="1"/>
  <c r="H121767" i="20"/>
  <c r="F121765" i="20"/>
  <c r="G121765" i="20" s="1"/>
  <c r="H121765" i="20"/>
  <c r="F121763" i="20"/>
  <c r="G121763" i="20" s="1"/>
  <c r="H121763" i="20"/>
  <c r="F121761" i="20"/>
  <c r="G121761" i="20" s="1"/>
  <c r="H121761" i="20"/>
  <c r="F121759" i="20"/>
  <c r="G121759" i="20" s="1"/>
  <c r="H121759" i="20"/>
  <c r="F121757" i="20"/>
  <c r="G121757" i="20" s="1"/>
  <c r="H121757" i="20"/>
  <c r="F121755" i="20"/>
  <c r="G121755" i="20" s="1"/>
  <c r="H121755" i="20"/>
  <c r="F121753" i="20"/>
  <c r="G121753" i="20" s="1"/>
  <c r="H121753" i="20"/>
  <c r="F121751" i="20"/>
  <c r="G121751" i="20" s="1"/>
  <c r="H121751" i="20"/>
  <c r="F121749" i="20"/>
  <c r="G121749" i="20" s="1"/>
  <c r="H121749" i="20"/>
  <c r="F121747" i="20"/>
  <c r="G121747" i="20" s="1"/>
  <c r="H121747" i="20"/>
  <c r="F121745" i="20"/>
  <c r="G121745" i="20" s="1"/>
  <c r="H121745" i="20"/>
  <c r="F121743" i="20"/>
  <c r="G121743" i="20" s="1"/>
  <c r="H121743" i="20"/>
  <c r="F121741" i="20"/>
  <c r="G121741" i="20" s="1"/>
  <c r="H121741" i="20"/>
  <c r="F121739" i="20"/>
  <c r="G121739" i="20" s="1"/>
  <c r="H121739" i="20"/>
  <c r="F121737" i="20"/>
  <c r="G121737" i="20" s="1"/>
  <c r="H121737" i="20"/>
  <c r="F121735" i="20"/>
  <c r="G121735" i="20" s="1"/>
  <c r="H121735" i="20"/>
  <c r="F121733" i="20"/>
  <c r="G121733" i="20" s="1"/>
  <c r="H121733" i="20"/>
  <c r="F121731" i="20"/>
  <c r="G121731" i="20" s="1"/>
  <c r="H121731" i="20"/>
  <c r="F121729" i="20"/>
  <c r="G121729" i="20" s="1"/>
  <c r="H121729" i="20"/>
  <c r="F121727" i="20"/>
  <c r="G121727" i="20" s="1"/>
  <c r="H121727" i="20"/>
  <c r="F121725" i="20"/>
  <c r="G121725" i="20" s="1"/>
  <c r="H121725" i="20"/>
  <c r="F121723" i="20"/>
  <c r="G121723" i="20" s="1"/>
  <c r="H121723" i="20"/>
  <c r="F121721" i="20"/>
  <c r="G121721" i="20" s="1"/>
  <c r="H121721" i="20"/>
  <c r="F121719" i="20"/>
  <c r="G121719" i="20" s="1"/>
  <c r="H121719" i="20"/>
  <c r="F121717" i="20"/>
  <c r="G121717" i="20" s="1"/>
  <c r="H121717" i="20"/>
  <c r="F121715" i="20"/>
  <c r="G121715" i="20" s="1"/>
  <c r="H121715" i="20"/>
  <c r="F121713" i="20"/>
  <c r="G121713" i="20" s="1"/>
  <c r="H121713" i="20"/>
  <c r="F121711" i="20"/>
  <c r="G121711" i="20" s="1"/>
  <c r="H121711" i="20"/>
  <c r="F121709" i="20"/>
  <c r="G121709" i="20" s="1"/>
  <c r="H121709" i="20"/>
  <c r="F121707" i="20"/>
  <c r="G121707" i="20" s="1"/>
  <c r="H121707" i="20"/>
  <c r="F121705" i="20"/>
  <c r="G121705" i="20" s="1"/>
  <c r="H121705" i="20"/>
  <c r="F121703" i="20"/>
  <c r="G121703" i="20" s="1"/>
  <c r="H121703" i="20"/>
  <c r="F121701" i="20"/>
  <c r="G121701" i="20" s="1"/>
  <c r="H121701" i="20"/>
  <c r="F121699" i="20"/>
  <c r="G121699" i="20" s="1"/>
  <c r="H121699" i="20"/>
  <c r="F121697" i="20"/>
  <c r="G121697" i="20" s="1"/>
  <c r="H121697" i="20"/>
  <c r="F121695" i="20"/>
  <c r="G121695" i="20" s="1"/>
  <c r="H121695" i="20"/>
  <c r="F121693" i="20"/>
  <c r="G121693" i="20" s="1"/>
  <c r="H121693" i="20"/>
  <c r="F121691" i="20"/>
  <c r="G121691" i="20" s="1"/>
  <c r="H121691" i="20"/>
  <c r="F121689" i="20"/>
  <c r="G121689" i="20" s="1"/>
  <c r="H121689" i="20"/>
  <c r="F121687" i="20"/>
  <c r="G121687" i="20" s="1"/>
  <c r="H121687" i="20"/>
  <c r="F121685" i="20"/>
  <c r="G121685" i="20" s="1"/>
  <c r="H121685" i="20"/>
  <c r="F121683" i="20"/>
  <c r="G121683" i="20" s="1"/>
  <c r="H121683" i="20"/>
  <c r="F121681" i="20"/>
  <c r="G121681" i="20" s="1"/>
  <c r="H121681" i="20"/>
  <c r="F121679" i="20"/>
  <c r="G121679" i="20" s="1"/>
  <c r="H121679" i="20"/>
  <c r="F121677" i="20"/>
  <c r="G121677" i="20" s="1"/>
  <c r="H121677" i="20"/>
  <c r="F121675" i="20"/>
  <c r="G121675" i="20" s="1"/>
  <c r="H121675" i="20"/>
  <c r="F121673" i="20"/>
  <c r="G121673" i="20" s="1"/>
  <c r="H121673" i="20"/>
  <c r="F121671" i="20"/>
  <c r="G121671" i="20" s="1"/>
  <c r="H121671" i="20"/>
  <c r="F121669" i="20"/>
  <c r="G121669" i="20" s="1"/>
  <c r="H121669" i="20"/>
  <c r="F121667" i="20"/>
  <c r="G121667" i="20" s="1"/>
  <c r="H121667" i="20"/>
  <c r="F121665" i="20"/>
  <c r="G121665" i="20" s="1"/>
  <c r="H121665" i="20"/>
  <c r="F121663" i="20"/>
  <c r="G121663" i="20" s="1"/>
  <c r="H121663" i="20"/>
  <c r="F121661" i="20"/>
  <c r="G121661" i="20" s="1"/>
  <c r="H121661" i="20"/>
  <c r="F121659" i="20"/>
  <c r="G121659" i="20" s="1"/>
  <c r="H121659" i="20"/>
  <c r="F121657" i="20"/>
  <c r="G121657" i="20" s="1"/>
  <c r="H121657" i="20"/>
  <c r="F121655" i="20"/>
  <c r="G121655" i="20" s="1"/>
  <c r="H121655" i="20"/>
  <c r="F121653" i="20"/>
  <c r="G121653" i="20" s="1"/>
  <c r="H121653" i="20"/>
  <c r="F121651" i="20"/>
  <c r="G121651" i="20" s="1"/>
  <c r="H121651" i="20"/>
  <c r="F121649" i="20"/>
  <c r="G121649" i="20" s="1"/>
  <c r="H121649" i="20"/>
  <c r="F121647" i="20"/>
  <c r="G121647" i="20" s="1"/>
  <c r="H121647" i="20"/>
  <c r="F121645" i="20"/>
  <c r="G121645" i="20" s="1"/>
  <c r="H121645" i="20"/>
  <c r="F121643" i="20"/>
  <c r="G121643" i="20" s="1"/>
  <c r="H121643" i="20"/>
  <c r="F121641" i="20"/>
  <c r="G121641" i="20" s="1"/>
  <c r="H121641" i="20"/>
  <c r="F121639" i="20"/>
  <c r="G121639" i="20" s="1"/>
  <c r="H121639" i="20"/>
  <c r="F121637" i="20"/>
  <c r="G121637" i="20" s="1"/>
  <c r="H121637" i="20"/>
  <c r="F121635" i="20"/>
  <c r="G121635" i="20" s="1"/>
  <c r="H121635" i="20"/>
  <c r="F121633" i="20"/>
  <c r="G121633" i="20" s="1"/>
  <c r="H121633" i="20"/>
  <c r="F121631" i="20"/>
  <c r="G121631" i="20" s="1"/>
  <c r="H121631" i="20"/>
  <c r="F121629" i="20"/>
  <c r="G121629" i="20" s="1"/>
  <c r="H121629" i="20"/>
  <c r="F121627" i="20"/>
  <c r="G121627" i="20" s="1"/>
  <c r="H121627" i="20"/>
  <c r="F121625" i="20"/>
  <c r="G121625" i="20" s="1"/>
  <c r="H121625" i="20"/>
  <c r="F121623" i="20"/>
  <c r="G121623" i="20" s="1"/>
  <c r="H121623" i="20"/>
  <c r="F121621" i="20"/>
  <c r="G121621" i="20" s="1"/>
  <c r="H121621" i="20"/>
  <c r="F121619" i="20"/>
  <c r="G121619" i="20" s="1"/>
  <c r="H121619" i="20"/>
  <c r="F121617" i="20"/>
  <c r="G121617" i="20" s="1"/>
  <c r="H121617" i="20"/>
  <c r="F121615" i="20"/>
  <c r="G121615" i="20" s="1"/>
  <c r="H121615" i="20"/>
  <c r="F121613" i="20"/>
  <c r="G121613" i="20" s="1"/>
  <c r="H121613" i="20"/>
  <c r="F121611" i="20"/>
  <c r="G121611" i="20" s="1"/>
  <c r="H121611" i="20"/>
  <c r="F121609" i="20"/>
  <c r="G121609" i="20" s="1"/>
  <c r="H121609" i="20"/>
  <c r="F121607" i="20"/>
  <c r="G121607" i="20" s="1"/>
  <c r="H121607" i="20"/>
  <c r="F121605" i="20"/>
  <c r="G121605" i="20" s="1"/>
  <c r="H121605" i="20"/>
  <c r="F121603" i="20"/>
  <c r="G121603" i="20" s="1"/>
  <c r="H121603" i="20"/>
  <c r="F121601" i="20"/>
  <c r="G121601" i="20" s="1"/>
  <c r="H121601" i="20"/>
  <c r="F121599" i="20"/>
  <c r="G121599" i="20" s="1"/>
  <c r="H121599" i="20"/>
  <c r="F121597" i="20"/>
  <c r="G121597" i="20" s="1"/>
  <c r="H121597" i="20"/>
  <c r="F121595" i="20"/>
  <c r="G121595" i="20" s="1"/>
  <c r="H121595" i="20"/>
  <c r="F121593" i="20"/>
  <c r="G121593" i="20" s="1"/>
  <c r="H121593" i="20"/>
  <c r="F121591" i="20"/>
  <c r="G121591" i="20" s="1"/>
  <c r="H121591" i="20"/>
  <c r="F121589" i="20"/>
  <c r="G121589" i="20" s="1"/>
  <c r="H121589" i="20"/>
  <c r="F121587" i="20"/>
  <c r="G121587" i="20" s="1"/>
  <c r="H121587" i="20"/>
  <c r="F121585" i="20"/>
  <c r="G121585" i="20" s="1"/>
  <c r="H121585" i="20"/>
  <c r="F121583" i="20"/>
  <c r="G121583" i="20" s="1"/>
  <c r="H121583" i="20"/>
  <c r="F121581" i="20"/>
  <c r="G121581" i="20" s="1"/>
  <c r="H121581" i="20"/>
  <c r="F121579" i="20"/>
  <c r="G121579" i="20" s="1"/>
  <c r="H121579" i="20"/>
  <c r="F121577" i="20"/>
  <c r="G121577" i="20" s="1"/>
  <c r="H121577" i="20"/>
  <c r="F121575" i="20"/>
  <c r="G121575" i="20" s="1"/>
  <c r="H121575" i="20"/>
  <c r="F121573" i="20"/>
  <c r="G121573" i="20" s="1"/>
  <c r="H121573" i="20"/>
  <c r="F121571" i="20"/>
  <c r="G121571" i="20" s="1"/>
  <c r="H121571" i="20"/>
  <c r="F121569" i="20"/>
  <c r="G121569" i="20" s="1"/>
  <c r="H121569" i="20"/>
  <c r="F121567" i="20"/>
  <c r="G121567" i="20" s="1"/>
  <c r="H121567" i="20"/>
  <c r="F121565" i="20"/>
  <c r="G121565" i="20" s="1"/>
  <c r="H121565" i="20"/>
  <c r="F121563" i="20"/>
  <c r="G121563" i="20" s="1"/>
  <c r="H121563" i="20"/>
  <c r="F121561" i="20"/>
  <c r="G121561" i="20" s="1"/>
  <c r="H121561" i="20"/>
  <c r="F121559" i="20"/>
  <c r="G121559" i="20" s="1"/>
  <c r="H121559" i="20"/>
  <c r="F121557" i="20"/>
  <c r="G121557" i="20" s="1"/>
  <c r="H121557" i="20"/>
  <c r="F121555" i="20"/>
  <c r="G121555" i="20" s="1"/>
  <c r="H121555" i="20"/>
  <c r="F121553" i="20"/>
  <c r="G121553" i="20" s="1"/>
  <c r="H121553" i="20"/>
  <c r="F121551" i="20"/>
  <c r="G121551" i="20" s="1"/>
  <c r="H121551" i="20"/>
  <c r="F121549" i="20"/>
  <c r="G121549" i="20" s="1"/>
  <c r="H121549" i="20"/>
  <c r="F121547" i="20"/>
  <c r="G121547" i="20" s="1"/>
  <c r="H121547" i="20"/>
  <c r="F121545" i="20"/>
  <c r="G121545" i="20" s="1"/>
  <c r="H121545" i="20"/>
  <c r="F121543" i="20"/>
  <c r="G121543" i="20" s="1"/>
  <c r="H121543" i="20"/>
  <c r="F121541" i="20"/>
  <c r="G121541" i="20" s="1"/>
  <c r="H121541" i="20"/>
  <c r="F121539" i="20"/>
  <c r="G121539" i="20" s="1"/>
  <c r="H121539" i="20"/>
  <c r="F121537" i="20"/>
  <c r="G121537" i="20" s="1"/>
  <c r="H121537" i="20"/>
  <c r="F121535" i="20"/>
  <c r="G121535" i="20" s="1"/>
  <c r="H121535" i="20"/>
  <c r="F121533" i="20"/>
  <c r="G121533" i="20" s="1"/>
  <c r="H121533" i="20"/>
  <c r="F121531" i="20"/>
  <c r="G121531" i="20" s="1"/>
  <c r="H121531" i="20"/>
  <c r="F121529" i="20"/>
  <c r="G121529" i="20" s="1"/>
  <c r="H121529" i="20"/>
  <c r="F121527" i="20"/>
  <c r="G121527" i="20" s="1"/>
  <c r="H121527" i="20"/>
  <c r="F121525" i="20"/>
  <c r="G121525" i="20" s="1"/>
  <c r="H121525" i="20"/>
  <c r="F121523" i="20"/>
  <c r="G121523" i="20" s="1"/>
  <c r="H121523" i="20"/>
  <c r="F121521" i="20"/>
  <c r="G121521" i="20" s="1"/>
  <c r="H121521" i="20"/>
  <c r="F121519" i="20"/>
  <c r="G121519" i="20" s="1"/>
  <c r="H121519" i="20"/>
  <c r="F121517" i="20"/>
  <c r="G121517" i="20" s="1"/>
  <c r="H121517" i="20"/>
  <c r="F121515" i="20"/>
  <c r="G121515" i="20" s="1"/>
  <c r="H121515" i="20"/>
  <c r="F121513" i="20"/>
  <c r="G121513" i="20" s="1"/>
  <c r="H121513" i="20"/>
  <c r="F121511" i="20"/>
  <c r="G121511" i="20" s="1"/>
  <c r="H121511" i="20"/>
  <c r="F121509" i="20"/>
  <c r="G121509" i="20" s="1"/>
  <c r="H121509" i="20"/>
  <c r="F121507" i="20"/>
  <c r="G121507" i="20" s="1"/>
  <c r="H121507" i="20"/>
  <c r="F121505" i="20"/>
  <c r="G121505" i="20" s="1"/>
  <c r="H121505" i="20"/>
  <c r="F121503" i="20"/>
  <c r="G121503" i="20" s="1"/>
  <c r="H121503" i="20"/>
  <c r="F121501" i="20"/>
  <c r="G121501" i="20" s="1"/>
  <c r="H121501" i="20"/>
  <c r="F121499" i="20"/>
  <c r="G121499" i="20" s="1"/>
  <c r="H121499" i="20"/>
  <c r="F121497" i="20"/>
  <c r="G121497" i="20" s="1"/>
  <c r="H121497" i="20"/>
  <c r="F121495" i="20"/>
  <c r="G121495" i="20" s="1"/>
  <c r="H121495" i="20"/>
  <c r="F121493" i="20"/>
  <c r="G121493" i="20" s="1"/>
  <c r="H121493" i="20"/>
  <c r="F121491" i="20"/>
  <c r="G121491" i="20" s="1"/>
  <c r="H121491" i="20"/>
  <c r="F121489" i="20"/>
  <c r="G121489" i="20" s="1"/>
  <c r="H121489" i="20"/>
  <c r="F121487" i="20"/>
  <c r="G121487" i="20" s="1"/>
  <c r="H121487" i="20"/>
  <c r="F121485" i="20"/>
  <c r="G121485" i="20" s="1"/>
  <c r="H121485" i="20"/>
  <c r="F121483" i="20"/>
  <c r="G121483" i="20" s="1"/>
  <c r="H121483" i="20"/>
  <c r="F121481" i="20"/>
  <c r="G121481" i="20" s="1"/>
  <c r="H121481" i="20"/>
  <c r="F121479" i="20"/>
  <c r="G121479" i="20" s="1"/>
  <c r="H121479" i="20"/>
  <c r="F121477" i="20"/>
  <c r="G121477" i="20" s="1"/>
  <c r="H121477" i="20"/>
  <c r="F121475" i="20"/>
  <c r="G121475" i="20" s="1"/>
  <c r="H121475" i="20"/>
  <c r="F121473" i="20"/>
  <c r="G121473" i="20" s="1"/>
  <c r="H121473" i="20"/>
  <c r="F121471" i="20"/>
  <c r="G121471" i="20" s="1"/>
  <c r="H121471" i="20"/>
  <c r="F121469" i="20"/>
  <c r="G121469" i="20" s="1"/>
  <c r="H121469" i="20"/>
  <c r="F121467" i="20"/>
  <c r="G121467" i="20" s="1"/>
  <c r="H121467" i="20"/>
  <c r="F121465" i="20"/>
  <c r="G121465" i="20" s="1"/>
  <c r="H121465" i="20"/>
  <c r="F121463" i="20"/>
  <c r="G121463" i="20" s="1"/>
  <c r="H121463" i="20"/>
  <c r="F121461" i="20"/>
  <c r="G121461" i="20" s="1"/>
  <c r="H121461" i="20"/>
  <c r="F121459" i="20"/>
  <c r="G121459" i="20" s="1"/>
  <c r="H121459" i="20"/>
  <c r="F121457" i="20"/>
  <c r="G121457" i="20" s="1"/>
  <c r="H121457" i="20"/>
  <c r="F121455" i="20"/>
  <c r="G121455" i="20" s="1"/>
  <c r="H121455" i="20"/>
  <c r="F121453" i="20"/>
  <c r="G121453" i="20" s="1"/>
  <c r="H121453" i="20"/>
  <c r="F121451" i="20"/>
  <c r="G121451" i="20" s="1"/>
  <c r="H121451" i="20"/>
  <c r="F121449" i="20"/>
  <c r="G121449" i="20" s="1"/>
  <c r="H121449" i="20"/>
  <c r="F121447" i="20"/>
  <c r="G121447" i="20" s="1"/>
  <c r="H121447" i="20"/>
  <c r="F121445" i="20"/>
  <c r="G121445" i="20" s="1"/>
  <c r="H121445" i="20"/>
  <c r="F121443" i="20"/>
  <c r="G121443" i="20" s="1"/>
  <c r="H121443" i="20"/>
  <c r="F121441" i="20"/>
  <c r="G121441" i="20" s="1"/>
  <c r="H121441" i="20"/>
  <c r="F121439" i="20"/>
  <c r="G121439" i="20" s="1"/>
  <c r="H121439" i="20"/>
  <c r="F121437" i="20"/>
  <c r="G121437" i="20" s="1"/>
  <c r="H121437" i="20"/>
  <c r="F121435" i="20"/>
  <c r="G121435" i="20" s="1"/>
  <c r="H121435" i="20"/>
  <c r="F121433" i="20"/>
  <c r="G121433" i="20" s="1"/>
  <c r="H121433" i="20"/>
  <c r="F121431" i="20"/>
  <c r="G121431" i="20" s="1"/>
  <c r="H121431" i="20"/>
  <c r="F121429" i="20"/>
  <c r="G121429" i="20" s="1"/>
  <c r="H121429" i="20"/>
  <c r="F121427" i="20"/>
  <c r="G121427" i="20" s="1"/>
  <c r="H121427" i="20"/>
  <c r="F121425" i="20"/>
  <c r="G121425" i="20" s="1"/>
  <c r="H121425" i="20"/>
  <c r="F121423" i="20"/>
  <c r="G121423" i="20" s="1"/>
  <c r="H121423" i="20"/>
  <c r="F121421" i="20"/>
  <c r="G121421" i="20" s="1"/>
  <c r="H121421" i="20"/>
  <c r="F121419" i="20"/>
  <c r="G121419" i="20" s="1"/>
  <c r="H121419" i="20"/>
  <c r="F121417" i="20"/>
  <c r="G121417" i="20" s="1"/>
  <c r="H121417" i="20"/>
  <c r="F121415" i="20"/>
  <c r="G121415" i="20" s="1"/>
  <c r="H121415" i="20"/>
  <c r="F121413" i="20"/>
  <c r="G121413" i="20" s="1"/>
  <c r="H121413" i="20"/>
  <c r="F121411" i="20"/>
  <c r="G121411" i="20" s="1"/>
  <c r="H121411" i="20"/>
  <c r="F121409" i="20"/>
  <c r="G121409" i="20" s="1"/>
  <c r="H121409" i="20"/>
  <c r="F121407" i="20"/>
  <c r="G121407" i="20" s="1"/>
  <c r="H121407" i="20"/>
  <c r="F121405" i="20"/>
  <c r="G121405" i="20" s="1"/>
  <c r="H121405" i="20"/>
  <c r="F121403" i="20"/>
  <c r="G121403" i="20" s="1"/>
  <c r="H121403" i="20"/>
  <c r="F121401" i="20"/>
  <c r="G121401" i="20" s="1"/>
  <c r="H121401" i="20"/>
  <c r="F121399" i="20"/>
  <c r="G121399" i="20" s="1"/>
  <c r="H121399" i="20"/>
  <c r="F121397" i="20"/>
  <c r="G121397" i="20" s="1"/>
  <c r="H121397" i="20"/>
  <c r="F121395" i="20"/>
  <c r="G121395" i="20" s="1"/>
  <c r="H121395" i="20"/>
  <c r="F121393" i="20"/>
  <c r="G121393" i="20" s="1"/>
  <c r="H121393" i="20"/>
  <c r="F121391" i="20"/>
  <c r="G121391" i="20" s="1"/>
  <c r="H121391" i="20"/>
  <c r="F121389" i="20"/>
  <c r="G121389" i="20" s="1"/>
  <c r="H121389" i="20"/>
  <c r="F121387" i="20"/>
  <c r="G121387" i="20" s="1"/>
  <c r="H121387" i="20"/>
  <c r="F121385" i="20"/>
  <c r="G121385" i="20" s="1"/>
  <c r="H121385" i="20"/>
  <c r="F121383" i="20"/>
  <c r="G121383" i="20" s="1"/>
  <c r="H121383" i="20"/>
  <c r="F121381" i="20"/>
  <c r="G121381" i="20" s="1"/>
  <c r="H121381" i="20"/>
  <c r="F121379" i="20"/>
  <c r="G121379" i="20" s="1"/>
  <c r="H121379" i="20"/>
  <c r="F121377" i="20"/>
  <c r="G121377" i="20" s="1"/>
  <c r="H121377" i="20"/>
  <c r="F121375" i="20"/>
  <c r="G121375" i="20" s="1"/>
  <c r="H121375" i="20"/>
  <c r="F121373" i="20"/>
  <c r="G121373" i="20" s="1"/>
  <c r="H121373" i="20"/>
  <c r="F121371" i="20"/>
  <c r="G121371" i="20" s="1"/>
  <c r="H121371" i="20"/>
  <c r="F121369" i="20"/>
  <c r="G121369" i="20" s="1"/>
  <c r="H121369" i="20"/>
  <c r="F121367" i="20"/>
  <c r="G121367" i="20" s="1"/>
  <c r="H121367" i="20"/>
  <c r="F121365" i="20"/>
  <c r="G121365" i="20" s="1"/>
  <c r="H121365" i="20"/>
  <c r="F121363" i="20"/>
  <c r="G121363" i="20" s="1"/>
  <c r="H121363" i="20"/>
  <c r="F121361" i="20"/>
  <c r="G121361" i="20" s="1"/>
  <c r="H121361" i="20"/>
  <c r="F121359" i="20"/>
  <c r="G121359" i="20" s="1"/>
  <c r="H121359" i="20"/>
  <c r="F121357" i="20"/>
  <c r="G121357" i="20" s="1"/>
  <c r="H121357" i="20"/>
  <c r="F121355" i="20"/>
  <c r="G121355" i="20" s="1"/>
  <c r="H121355" i="20"/>
  <c r="F121353" i="20"/>
  <c r="G121353" i="20" s="1"/>
  <c r="H121353" i="20"/>
  <c r="F121351" i="20"/>
  <c r="G121351" i="20" s="1"/>
  <c r="H121351" i="20"/>
  <c r="F121349" i="20"/>
  <c r="G121349" i="20" s="1"/>
  <c r="H121349" i="20"/>
  <c r="F121347" i="20"/>
  <c r="G121347" i="20" s="1"/>
  <c r="H121347" i="20"/>
  <c r="F121345" i="20"/>
  <c r="G121345" i="20" s="1"/>
  <c r="H121345" i="20"/>
  <c r="F121343" i="20"/>
  <c r="G121343" i="20" s="1"/>
  <c r="H121343" i="20"/>
  <c r="F121341" i="20"/>
  <c r="G121341" i="20" s="1"/>
  <c r="H121341" i="20"/>
  <c r="F121339" i="20"/>
  <c r="G121339" i="20" s="1"/>
  <c r="H121339" i="20"/>
  <c r="F121337" i="20"/>
  <c r="G121337" i="20" s="1"/>
  <c r="H121337" i="20"/>
  <c r="F121335" i="20"/>
  <c r="G121335" i="20" s="1"/>
  <c r="H121335" i="20"/>
  <c r="F121333" i="20"/>
  <c r="G121333" i="20" s="1"/>
  <c r="H121333" i="20"/>
  <c r="F121331" i="20"/>
  <c r="G121331" i="20" s="1"/>
  <c r="H121331" i="20"/>
  <c r="F121329" i="20"/>
  <c r="G121329" i="20" s="1"/>
  <c r="H121329" i="20"/>
  <c r="F121327" i="20"/>
  <c r="G121327" i="20" s="1"/>
  <c r="H121327" i="20"/>
  <c r="F121325" i="20"/>
  <c r="G121325" i="20" s="1"/>
  <c r="H121325" i="20"/>
  <c r="F121323" i="20"/>
  <c r="G121323" i="20" s="1"/>
  <c r="H121323" i="20"/>
  <c r="F121321" i="20"/>
  <c r="G121321" i="20" s="1"/>
  <c r="H121321" i="20"/>
  <c r="F121319" i="20"/>
  <c r="G121319" i="20" s="1"/>
  <c r="H121319" i="20"/>
  <c r="F121317" i="20"/>
  <c r="G121317" i="20" s="1"/>
  <c r="H121317" i="20"/>
  <c r="F121315" i="20"/>
  <c r="G121315" i="20" s="1"/>
  <c r="H121315" i="20"/>
  <c r="F121313" i="20"/>
  <c r="G121313" i="20" s="1"/>
  <c r="H121313" i="20"/>
  <c r="F121311" i="20"/>
  <c r="G121311" i="20" s="1"/>
  <c r="H121311" i="20"/>
  <c r="F121309" i="20"/>
  <c r="G121309" i="20" s="1"/>
  <c r="H121309" i="20"/>
  <c r="F121307" i="20"/>
  <c r="G121307" i="20" s="1"/>
  <c r="H121307" i="20"/>
  <c r="F121305" i="20"/>
  <c r="G121305" i="20" s="1"/>
  <c r="H121305" i="20"/>
  <c r="F121303" i="20"/>
  <c r="G121303" i="20" s="1"/>
  <c r="H121303" i="20"/>
  <c r="F121301" i="20"/>
  <c r="G121301" i="20" s="1"/>
  <c r="H121301" i="20"/>
  <c r="F121299" i="20"/>
  <c r="G121299" i="20" s="1"/>
  <c r="H121299" i="20"/>
  <c r="F121297" i="20"/>
  <c r="G121297" i="20" s="1"/>
  <c r="H121297" i="20"/>
  <c r="F121295" i="20"/>
  <c r="G121295" i="20" s="1"/>
  <c r="H121295" i="20"/>
  <c r="F121293" i="20"/>
  <c r="G121293" i="20" s="1"/>
  <c r="H121293" i="20"/>
  <c r="F121291" i="20"/>
  <c r="G121291" i="20" s="1"/>
  <c r="H121291" i="20"/>
  <c r="F121289" i="20"/>
  <c r="G121289" i="20" s="1"/>
  <c r="H121289" i="20"/>
  <c r="F121287" i="20"/>
  <c r="G121287" i="20" s="1"/>
  <c r="H121287" i="20"/>
  <c r="F121285" i="20"/>
  <c r="G121285" i="20" s="1"/>
  <c r="H121285" i="20"/>
  <c r="F121283" i="20"/>
  <c r="G121283" i="20" s="1"/>
  <c r="H121283" i="20"/>
  <c r="F121281" i="20"/>
  <c r="G121281" i="20" s="1"/>
  <c r="H121281" i="20"/>
  <c r="F121279" i="20"/>
  <c r="G121279" i="20" s="1"/>
  <c r="H121279" i="20"/>
  <c r="F121277" i="20"/>
  <c r="G121277" i="20" s="1"/>
  <c r="H121277" i="20"/>
  <c r="F121275" i="20"/>
  <c r="G121275" i="20" s="1"/>
  <c r="H121275" i="20"/>
  <c r="F121273" i="20"/>
  <c r="G121273" i="20" s="1"/>
  <c r="H121273" i="20"/>
  <c r="F121271" i="20"/>
  <c r="G121271" i="20" s="1"/>
  <c r="H121271" i="20"/>
  <c r="F121269" i="20"/>
  <c r="G121269" i="20" s="1"/>
  <c r="H121269" i="20"/>
  <c r="F121267" i="20"/>
  <c r="G121267" i="20" s="1"/>
  <c r="H121267" i="20"/>
  <c r="F121265" i="20"/>
  <c r="G121265" i="20" s="1"/>
  <c r="H121265" i="20"/>
  <c r="F121263" i="20"/>
  <c r="G121263" i="20" s="1"/>
  <c r="H121263" i="20"/>
  <c r="F121261" i="20"/>
  <c r="G121261" i="20" s="1"/>
  <c r="H121261" i="20"/>
  <c r="F121259" i="20"/>
  <c r="G121259" i="20" s="1"/>
  <c r="H121259" i="20"/>
  <c r="F121257" i="20"/>
  <c r="G121257" i="20" s="1"/>
  <c r="H121257" i="20"/>
  <c r="F121255" i="20"/>
  <c r="G121255" i="20" s="1"/>
  <c r="H121255" i="20"/>
  <c r="F121253" i="20"/>
  <c r="G121253" i="20" s="1"/>
  <c r="H121253" i="20"/>
  <c r="F121251" i="20"/>
  <c r="G121251" i="20" s="1"/>
  <c r="H121251" i="20"/>
  <c r="F121249" i="20"/>
  <c r="G121249" i="20" s="1"/>
  <c r="H121249" i="20"/>
  <c r="F121247" i="20"/>
  <c r="G121247" i="20" s="1"/>
  <c r="H121247" i="20"/>
  <c r="F121245" i="20"/>
  <c r="G121245" i="20" s="1"/>
  <c r="H121245" i="20"/>
  <c r="F121243" i="20"/>
  <c r="G121243" i="20" s="1"/>
  <c r="H121243" i="20"/>
  <c r="F121241" i="20"/>
  <c r="G121241" i="20" s="1"/>
  <c r="H121241" i="20"/>
  <c r="F121239" i="20"/>
  <c r="G121239" i="20" s="1"/>
  <c r="H121239" i="20"/>
  <c r="F121237" i="20"/>
  <c r="G121237" i="20" s="1"/>
  <c r="H121237" i="20"/>
  <c r="F121235" i="20"/>
  <c r="G121235" i="20" s="1"/>
  <c r="H121235" i="20"/>
  <c r="F121233" i="20"/>
  <c r="G121233" i="20" s="1"/>
  <c r="H121233" i="20"/>
  <c r="F121231" i="20"/>
  <c r="G121231" i="20" s="1"/>
  <c r="H121231" i="20"/>
  <c r="F121229" i="20"/>
  <c r="G121229" i="20" s="1"/>
  <c r="H121229" i="20"/>
  <c r="F121227" i="20"/>
  <c r="G121227" i="20" s="1"/>
  <c r="H121227" i="20"/>
  <c r="F121225" i="20"/>
  <c r="G121225" i="20" s="1"/>
  <c r="H121225" i="20"/>
  <c r="F121223" i="20"/>
  <c r="G121223" i="20" s="1"/>
  <c r="H121223" i="20"/>
  <c r="F121221" i="20"/>
  <c r="G121221" i="20" s="1"/>
  <c r="H121221" i="20"/>
  <c r="F121219" i="20"/>
  <c r="G121219" i="20" s="1"/>
  <c r="H121219" i="20"/>
  <c r="F121217" i="20"/>
  <c r="G121217" i="20" s="1"/>
  <c r="H121217" i="20"/>
  <c r="F121215" i="20"/>
  <c r="G121215" i="20" s="1"/>
  <c r="H121215" i="20"/>
  <c r="F121213" i="20"/>
  <c r="G121213" i="20" s="1"/>
  <c r="H121213" i="20"/>
  <c r="F121211" i="20"/>
  <c r="G121211" i="20" s="1"/>
  <c r="H121211" i="20"/>
  <c r="F121209" i="20"/>
  <c r="G121209" i="20" s="1"/>
  <c r="H121209" i="20"/>
  <c r="F121207" i="20"/>
  <c r="G121207" i="20" s="1"/>
  <c r="H121207" i="20"/>
  <c r="F121205" i="20"/>
  <c r="G121205" i="20" s="1"/>
  <c r="H121205" i="20"/>
  <c r="F121203" i="20"/>
  <c r="G121203" i="20" s="1"/>
  <c r="H121203" i="20"/>
  <c r="F121201" i="20"/>
  <c r="G121201" i="20" s="1"/>
  <c r="H121201" i="20"/>
  <c r="F121199" i="20"/>
  <c r="G121199" i="20" s="1"/>
  <c r="H121199" i="20"/>
  <c r="F121197" i="20"/>
  <c r="G121197" i="20" s="1"/>
  <c r="H121197" i="20"/>
  <c r="F121195" i="20"/>
  <c r="G121195" i="20" s="1"/>
  <c r="H121195" i="20"/>
  <c r="F121193" i="20"/>
  <c r="G121193" i="20" s="1"/>
  <c r="H121193" i="20"/>
  <c r="F121191" i="20"/>
  <c r="G121191" i="20" s="1"/>
  <c r="H121191" i="20"/>
  <c r="F121189" i="20"/>
  <c r="G121189" i="20" s="1"/>
  <c r="H121189" i="20"/>
  <c r="F121187" i="20"/>
  <c r="G121187" i="20" s="1"/>
  <c r="H121187" i="20"/>
  <c r="F121185" i="20"/>
  <c r="G121185" i="20" s="1"/>
  <c r="H121185" i="20"/>
  <c r="F121183" i="20"/>
  <c r="G121183" i="20" s="1"/>
  <c r="H121183" i="20"/>
  <c r="F121181" i="20"/>
  <c r="G121181" i="20" s="1"/>
  <c r="H121181" i="20"/>
  <c r="F121179" i="20"/>
  <c r="G121179" i="20" s="1"/>
  <c r="H121179" i="20"/>
  <c r="F121177" i="20"/>
  <c r="G121177" i="20" s="1"/>
  <c r="H121177" i="20"/>
  <c r="F121175" i="20"/>
  <c r="G121175" i="20" s="1"/>
  <c r="H121175" i="20"/>
  <c r="F121173" i="20"/>
  <c r="G121173" i="20" s="1"/>
  <c r="H121173" i="20"/>
  <c r="F121171" i="20"/>
  <c r="G121171" i="20" s="1"/>
  <c r="H121171" i="20"/>
  <c r="F121169" i="20"/>
  <c r="G121169" i="20" s="1"/>
  <c r="H121169" i="20"/>
  <c r="F121167" i="20"/>
  <c r="G121167" i="20" s="1"/>
  <c r="H121167" i="20"/>
  <c r="F121165" i="20"/>
  <c r="G121165" i="20" s="1"/>
  <c r="H121165" i="20"/>
  <c r="F121163" i="20"/>
  <c r="G121163" i="20" s="1"/>
  <c r="H121163" i="20"/>
  <c r="F121161" i="20"/>
  <c r="G121161" i="20" s="1"/>
  <c r="H121161" i="20"/>
  <c r="F121159" i="20"/>
  <c r="G121159" i="20" s="1"/>
  <c r="H121159" i="20"/>
  <c r="F121157" i="20"/>
  <c r="G121157" i="20" s="1"/>
  <c r="H121157" i="20"/>
  <c r="F121155" i="20"/>
  <c r="G121155" i="20" s="1"/>
  <c r="H121155" i="20"/>
  <c r="F121153" i="20"/>
  <c r="G121153" i="20" s="1"/>
  <c r="H121153" i="20"/>
  <c r="F121151" i="20"/>
  <c r="G121151" i="20" s="1"/>
  <c r="H121151" i="20"/>
  <c r="F121149" i="20"/>
  <c r="G121149" i="20" s="1"/>
  <c r="H121149" i="20"/>
  <c r="F121147" i="20"/>
  <c r="G121147" i="20" s="1"/>
  <c r="H121147" i="20"/>
  <c r="F121145" i="20"/>
  <c r="G121145" i="20" s="1"/>
  <c r="H121145" i="20"/>
  <c r="F121143" i="20"/>
  <c r="G121143" i="20" s="1"/>
  <c r="H121143" i="20"/>
  <c r="F121141" i="20"/>
  <c r="G121141" i="20" s="1"/>
  <c r="H121141" i="20"/>
  <c r="F121139" i="20"/>
  <c r="G121139" i="20" s="1"/>
  <c r="H121139" i="20"/>
  <c r="F121137" i="20"/>
  <c r="G121137" i="20" s="1"/>
  <c r="H121137" i="20"/>
  <c r="F121135" i="20"/>
  <c r="G121135" i="20" s="1"/>
  <c r="H121135" i="20"/>
  <c r="F121133" i="20"/>
  <c r="G121133" i="20" s="1"/>
  <c r="H121133" i="20"/>
  <c r="F121131" i="20"/>
  <c r="G121131" i="20" s="1"/>
  <c r="H121131" i="20"/>
  <c r="F121129" i="20"/>
  <c r="G121129" i="20" s="1"/>
  <c r="H121129" i="20"/>
  <c r="F121127" i="20"/>
  <c r="G121127" i="20" s="1"/>
  <c r="H121127" i="20"/>
  <c r="F121125" i="20"/>
  <c r="G121125" i="20" s="1"/>
  <c r="H121125" i="20"/>
  <c r="F121123" i="20"/>
  <c r="G121123" i="20" s="1"/>
  <c r="H121123" i="20"/>
  <c r="F121121" i="20"/>
  <c r="G121121" i="20" s="1"/>
  <c r="H121121" i="20"/>
  <c r="F121119" i="20"/>
  <c r="G121119" i="20" s="1"/>
  <c r="H121119" i="20"/>
  <c r="F121117" i="20"/>
  <c r="G121117" i="20" s="1"/>
  <c r="H121117" i="20"/>
  <c r="F121115" i="20"/>
  <c r="G121115" i="20" s="1"/>
  <c r="H121115" i="20"/>
  <c r="F121113" i="20"/>
  <c r="G121113" i="20" s="1"/>
  <c r="H121113" i="20"/>
  <c r="F121111" i="20"/>
  <c r="G121111" i="20" s="1"/>
  <c r="H121111" i="20"/>
  <c r="F121109" i="20"/>
  <c r="G121109" i="20" s="1"/>
  <c r="H121109" i="20"/>
  <c r="F121107" i="20"/>
  <c r="G121107" i="20" s="1"/>
  <c r="H121107" i="20"/>
  <c r="F121105" i="20"/>
  <c r="G121105" i="20" s="1"/>
  <c r="H121105" i="20"/>
  <c r="F121103" i="20"/>
  <c r="G121103" i="20" s="1"/>
  <c r="H121103" i="20"/>
  <c r="F121101" i="20"/>
  <c r="G121101" i="20" s="1"/>
  <c r="H121101" i="20"/>
  <c r="F121099" i="20"/>
  <c r="G121099" i="20" s="1"/>
  <c r="H121099" i="20"/>
  <c r="F121097" i="20"/>
  <c r="G121097" i="20" s="1"/>
  <c r="H121097" i="20"/>
  <c r="F121095" i="20"/>
  <c r="G121095" i="20" s="1"/>
  <c r="H121095" i="20"/>
  <c r="F121093" i="20"/>
  <c r="G121093" i="20" s="1"/>
  <c r="H121093" i="20"/>
  <c r="F121091" i="20"/>
  <c r="G121091" i="20" s="1"/>
  <c r="H121091" i="20"/>
  <c r="F121089" i="20"/>
  <c r="G121089" i="20" s="1"/>
  <c r="H121089" i="20"/>
  <c r="F121087" i="20"/>
  <c r="G121087" i="20" s="1"/>
  <c r="H121087" i="20"/>
  <c r="F121085" i="20"/>
  <c r="G121085" i="20" s="1"/>
  <c r="H121085" i="20"/>
  <c r="F121083" i="20"/>
  <c r="G121083" i="20" s="1"/>
  <c r="H121083" i="20"/>
  <c r="F121081" i="20"/>
  <c r="G121081" i="20" s="1"/>
  <c r="H121081" i="20"/>
  <c r="F121079" i="20"/>
  <c r="G121079" i="20" s="1"/>
  <c r="H121079" i="20"/>
  <c r="F121077" i="20"/>
  <c r="G121077" i="20" s="1"/>
  <c r="H121077" i="20"/>
  <c r="F121075" i="20"/>
  <c r="G121075" i="20" s="1"/>
  <c r="H121075" i="20"/>
  <c r="F121073" i="20"/>
  <c r="G121073" i="20" s="1"/>
  <c r="H121073" i="20"/>
  <c r="F121071" i="20"/>
  <c r="G121071" i="20" s="1"/>
  <c r="H121071" i="20"/>
  <c r="F121069" i="20"/>
  <c r="G121069" i="20" s="1"/>
  <c r="H121069" i="20"/>
  <c r="F121067" i="20"/>
  <c r="G121067" i="20" s="1"/>
  <c r="H121067" i="20"/>
  <c r="F121065" i="20"/>
  <c r="G121065" i="20" s="1"/>
  <c r="H121065" i="20"/>
  <c r="F121063" i="20"/>
  <c r="G121063" i="20" s="1"/>
  <c r="H121063" i="20"/>
  <c r="F121061" i="20"/>
  <c r="G121061" i="20" s="1"/>
  <c r="H121061" i="20"/>
  <c r="F121059" i="20"/>
  <c r="G121059" i="20" s="1"/>
  <c r="H121059" i="20"/>
  <c r="F121057" i="20"/>
  <c r="G121057" i="20" s="1"/>
  <c r="H121057" i="20"/>
  <c r="F121055" i="20"/>
  <c r="G121055" i="20" s="1"/>
  <c r="H121055" i="20"/>
  <c r="F121053" i="20"/>
  <c r="G121053" i="20" s="1"/>
  <c r="H121053" i="20"/>
  <c r="F121051" i="20"/>
  <c r="G121051" i="20" s="1"/>
  <c r="H121051" i="20"/>
  <c r="F121049" i="20"/>
  <c r="G121049" i="20" s="1"/>
  <c r="H121049" i="20"/>
  <c r="F121047" i="20"/>
  <c r="G121047" i="20" s="1"/>
  <c r="H121047" i="20"/>
  <c r="F121045" i="20"/>
  <c r="G121045" i="20" s="1"/>
  <c r="H121045" i="20"/>
  <c r="F121043" i="20"/>
  <c r="G121043" i="20" s="1"/>
  <c r="H121043" i="20"/>
  <c r="F121041" i="20"/>
  <c r="G121041" i="20" s="1"/>
  <c r="H121041" i="20"/>
  <c r="F121039" i="20"/>
  <c r="G121039" i="20" s="1"/>
  <c r="H121039" i="20"/>
  <c r="F121037" i="20"/>
  <c r="G121037" i="20" s="1"/>
  <c r="H121037" i="20"/>
  <c r="F121035" i="20"/>
  <c r="G121035" i="20" s="1"/>
  <c r="H121035" i="20"/>
  <c r="F121033" i="20"/>
  <c r="G121033" i="20" s="1"/>
  <c r="H121033" i="20"/>
  <c r="F121031" i="20"/>
  <c r="G121031" i="20" s="1"/>
  <c r="H121031" i="20"/>
  <c r="F121029" i="20"/>
  <c r="G121029" i="20" s="1"/>
  <c r="H121029" i="20"/>
  <c r="F121027" i="20"/>
  <c r="G121027" i="20" s="1"/>
  <c r="H121027" i="20"/>
  <c r="F121025" i="20"/>
  <c r="G121025" i="20" s="1"/>
  <c r="H121025" i="20"/>
  <c r="F121023" i="20"/>
  <c r="G121023" i="20" s="1"/>
  <c r="H121023" i="20"/>
  <c r="F121021" i="20"/>
  <c r="G121021" i="20" s="1"/>
  <c r="H121021" i="20"/>
  <c r="F121019" i="20"/>
  <c r="G121019" i="20" s="1"/>
  <c r="H121019" i="20"/>
  <c r="F121017" i="20"/>
  <c r="G121017" i="20" s="1"/>
  <c r="H121017" i="20"/>
  <c r="F121015" i="20"/>
  <c r="G121015" i="20" s="1"/>
  <c r="H121015" i="20"/>
  <c r="F121013" i="20"/>
  <c r="G121013" i="20" s="1"/>
  <c r="H121013" i="20"/>
  <c r="F121011" i="20"/>
  <c r="G121011" i="20" s="1"/>
  <c r="H121011" i="20"/>
  <c r="F121009" i="20"/>
  <c r="G121009" i="20" s="1"/>
  <c r="H121009" i="20"/>
  <c r="F121007" i="20"/>
  <c r="G121007" i="20" s="1"/>
  <c r="H121007" i="20"/>
  <c r="F121005" i="20"/>
  <c r="G121005" i="20" s="1"/>
  <c r="H121005" i="20"/>
  <c r="F121003" i="20"/>
  <c r="G121003" i="20" s="1"/>
  <c r="H121003" i="20"/>
  <c r="F121001" i="20"/>
  <c r="G121001" i="20" s="1"/>
  <c r="H121001" i="20"/>
  <c r="F120999" i="20"/>
  <c r="G120999" i="20" s="1"/>
  <c r="H120999" i="20"/>
  <c r="F120997" i="20"/>
  <c r="G120997" i="20" s="1"/>
  <c r="H120997" i="20"/>
  <c r="F120995" i="20"/>
  <c r="G120995" i="20" s="1"/>
  <c r="H120995" i="20"/>
  <c r="F120993" i="20"/>
  <c r="G120993" i="20" s="1"/>
  <c r="H120993" i="20"/>
  <c r="F120991" i="20"/>
  <c r="G120991" i="20" s="1"/>
  <c r="H120991" i="20"/>
  <c r="F120989" i="20"/>
  <c r="G120989" i="20" s="1"/>
  <c r="H120989" i="20"/>
  <c r="F120987" i="20"/>
  <c r="G120987" i="20" s="1"/>
  <c r="H120987" i="20"/>
  <c r="F120985" i="20"/>
  <c r="G120985" i="20" s="1"/>
  <c r="H120985" i="20"/>
  <c r="F120983" i="20"/>
  <c r="G120983" i="20" s="1"/>
  <c r="H120983" i="20"/>
  <c r="F120981" i="20"/>
  <c r="G120981" i="20" s="1"/>
  <c r="H120981" i="20"/>
  <c r="F120979" i="20"/>
  <c r="G120979" i="20" s="1"/>
  <c r="H120979" i="20"/>
  <c r="F120977" i="20"/>
  <c r="G120977" i="20" s="1"/>
  <c r="H120977" i="20"/>
  <c r="F120975" i="20"/>
  <c r="G120975" i="20" s="1"/>
  <c r="H120975" i="20"/>
  <c r="F120973" i="20"/>
  <c r="G120973" i="20" s="1"/>
  <c r="H120973" i="20"/>
  <c r="F120971" i="20"/>
  <c r="G120971" i="20" s="1"/>
  <c r="H120971" i="20"/>
  <c r="F120969" i="20"/>
  <c r="G120969" i="20" s="1"/>
  <c r="H120969" i="20"/>
  <c r="F120967" i="20"/>
  <c r="G120967" i="20" s="1"/>
  <c r="H120967" i="20"/>
  <c r="F120965" i="20"/>
  <c r="G120965" i="20" s="1"/>
  <c r="H120965" i="20"/>
  <c r="F120963" i="20"/>
  <c r="G120963" i="20" s="1"/>
  <c r="H120963" i="20"/>
  <c r="F120961" i="20"/>
  <c r="G120961" i="20" s="1"/>
  <c r="H120961" i="20"/>
  <c r="F120959" i="20"/>
  <c r="G120959" i="20" s="1"/>
  <c r="H120959" i="20"/>
  <c r="F120957" i="20"/>
  <c r="G120957" i="20" s="1"/>
  <c r="H120957" i="20"/>
  <c r="F120955" i="20"/>
  <c r="G120955" i="20" s="1"/>
  <c r="H120955" i="20"/>
  <c r="F120953" i="20"/>
  <c r="G120953" i="20" s="1"/>
  <c r="H120953" i="20"/>
  <c r="F120951" i="20"/>
  <c r="G120951" i="20" s="1"/>
  <c r="H120951" i="20"/>
  <c r="F120949" i="20"/>
  <c r="G120949" i="20" s="1"/>
  <c r="H120949" i="20"/>
  <c r="F120947" i="20"/>
  <c r="G120947" i="20" s="1"/>
  <c r="H120947" i="20"/>
  <c r="F120945" i="20"/>
  <c r="G120945" i="20" s="1"/>
  <c r="H120945" i="20"/>
  <c r="F120943" i="20"/>
  <c r="G120943" i="20" s="1"/>
  <c r="H120943" i="20"/>
  <c r="F120941" i="20"/>
  <c r="G120941" i="20" s="1"/>
  <c r="H120941" i="20"/>
  <c r="F120939" i="20"/>
  <c r="G120939" i="20" s="1"/>
  <c r="H120939" i="20"/>
  <c r="F120937" i="20"/>
  <c r="G120937" i="20" s="1"/>
  <c r="H120937" i="20"/>
  <c r="F120935" i="20"/>
  <c r="G120935" i="20" s="1"/>
  <c r="H120935" i="20"/>
  <c r="F120933" i="20"/>
  <c r="G120933" i="20" s="1"/>
  <c r="H120933" i="20"/>
  <c r="F120931" i="20"/>
  <c r="G120931" i="20" s="1"/>
  <c r="H120931" i="20"/>
  <c r="F120929" i="20"/>
  <c r="G120929" i="20" s="1"/>
  <c r="H120929" i="20"/>
  <c r="F120927" i="20"/>
  <c r="G120927" i="20" s="1"/>
  <c r="H120927" i="20"/>
  <c r="F120925" i="20"/>
  <c r="G120925" i="20" s="1"/>
  <c r="H120925" i="20"/>
  <c r="F120923" i="20"/>
  <c r="G120923" i="20" s="1"/>
  <c r="H120923" i="20"/>
  <c r="F120921" i="20"/>
  <c r="G120921" i="20" s="1"/>
  <c r="H120921" i="20"/>
  <c r="F120919" i="20"/>
  <c r="G120919" i="20" s="1"/>
  <c r="H120919" i="20"/>
  <c r="F120917" i="20"/>
  <c r="G120917" i="20" s="1"/>
  <c r="H120917" i="20"/>
  <c r="F120915" i="20"/>
  <c r="G120915" i="20" s="1"/>
  <c r="H120915" i="20"/>
  <c r="F120913" i="20"/>
  <c r="G120913" i="20" s="1"/>
  <c r="H120913" i="20"/>
  <c r="F120911" i="20"/>
  <c r="G120911" i="20" s="1"/>
  <c r="H120911" i="20"/>
  <c r="F120909" i="20"/>
  <c r="G120909" i="20" s="1"/>
  <c r="H120909" i="20"/>
  <c r="F120907" i="20"/>
  <c r="G120907" i="20" s="1"/>
  <c r="H120907" i="20"/>
  <c r="F120905" i="20"/>
  <c r="G120905" i="20" s="1"/>
  <c r="H120905" i="20"/>
  <c r="F120903" i="20"/>
  <c r="G120903" i="20" s="1"/>
  <c r="H120903" i="20"/>
  <c r="F120901" i="20"/>
  <c r="G120901" i="20" s="1"/>
  <c r="H120901" i="20"/>
  <c r="F120899" i="20"/>
  <c r="G120899" i="20" s="1"/>
  <c r="H120899" i="20"/>
  <c r="F120897" i="20"/>
  <c r="G120897" i="20" s="1"/>
  <c r="H120897" i="20"/>
  <c r="F120895" i="20"/>
  <c r="G120895" i="20" s="1"/>
  <c r="H120895" i="20"/>
  <c r="F120893" i="20"/>
  <c r="G120893" i="20" s="1"/>
  <c r="H120893" i="20"/>
  <c r="F120891" i="20"/>
  <c r="G120891" i="20" s="1"/>
  <c r="H120891" i="20"/>
  <c r="F120889" i="20"/>
  <c r="G120889" i="20" s="1"/>
  <c r="H120889" i="20"/>
  <c r="F120887" i="20"/>
  <c r="G120887" i="20" s="1"/>
  <c r="H120887" i="20"/>
  <c r="F120885" i="20"/>
  <c r="G120885" i="20" s="1"/>
  <c r="H120885" i="20"/>
  <c r="F120883" i="20"/>
  <c r="G120883" i="20" s="1"/>
  <c r="H120883" i="20"/>
  <c r="F120881" i="20"/>
  <c r="G120881" i="20" s="1"/>
  <c r="H120881" i="20"/>
  <c r="F120879" i="20"/>
  <c r="G120879" i="20" s="1"/>
  <c r="H120879" i="20"/>
  <c r="F120877" i="20"/>
  <c r="G120877" i="20" s="1"/>
  <c r="H120877" i="20"/>
  <c r="F120875" i="20"/>
  <c r="G120875" i="20" s="1"/>
  <c r="H120875" i="20"/>
  <c r="F120873" i="20"/>
  <c r="G120873" i="20" s="1"/>
  <c r="H120873" i="20"/>
  <c r="F120871" i="20"/>
  <c r="G120871" i="20" s="1"/>
  <c r="H120871" i="20"/>
  <c r="F120869" i="20"/>
  <c r="G120869" i="20" s="1"/>
  <c r="H120869" i="20"/>
  <c r="F120867" i="20"/>
  <c r="G120867" i="20" s="1"/>
  <c r="H120867" i="20"/>
  <c r="F120865" i="20"/>
  <c r="G120865" i="20" s="1"/>
  <c r="H120865" i="20"/>
  <c r="F120863" i="20"/>
  <c r="G120863" i="20" s="1"/>
  <c r="H120863" i="20"/>
  <c r="F120861" i="20"/>
  <c r="G120861" i="20" s="1"/>
  <c r="H120861" i="20"/>
  <c r="F120859" i="20"/>
  <c r="G120859" i="20" s="1"/>
  <c r="H120859" i="20"/>
  <c r="F120857" i="20"/>
  <c r="G120857" i="20" s="1"/>
  <c r="H120857" i="20"/>
  <c r="F120855" i="20"/>
  <c r="G120855" i="20" s="1"/>
  <c r="H120855" i="20"/>
  <c r="F120853" i="20"/>
  <c r="G120853" i="20" s="1"/>
  <c r="H120853" i="20"/>
  <c r="F120851" i="20"/>
  <c r="G120851" i="20" s="1"/>
  <c r="H120851" i="20"/>
  <c r="F120849" i="20"/>
  <c r="G120849" i="20" s="1"/>
  <c r="H120849" i="20"/>
  <c r="F120847" i="20"/>
  <c r="G120847" i="20" s="1"/>
  <c r="H120847" i="20"/>
  <c r="F120845" i="20"/>
  <c r="G120845" i="20" s="1"/>
  <c r="H120845" i="20"/>
  <c r="F120843" i="20"/>
  <c r="G120843" i="20" s="1"/>
  <c r="H120843" i="20"/>
  <c r="F120841" i="20"/>
  <c r="G120841" i="20" s="1"/>
  <c r="H120841" i="20"/>
  <c r="F120839" i="20"/>
  <c r="G120839" i="20" s="1"/>
  <c r="H120839" i="20"/>
  <c r="F120837" i="20"/>
  <c r="G120837" i="20" s="1"/>
  <c r="H120837" i="20"/>
  <c r="F120835" i="20"/>
  <c r="G120835" i="20" s="1"/>
  <c r="H120835" i="20"/>
  <c r="F120833" i="20"/>
  <c r="G120833" i="20" s="1"/>
  <c r="H120833" i="20"/>
  <c r="F120831" i="20"/>
  <c r="G120831" i="20" s="1"/>
  <c r="H120831" i="20"/>
  <c r="F120829" i="20"/>
  <c r="G120829" i="20" s="1"/>
  <c r="H120829" i="20"/>
  <c r="F120827" i="20"/>
  <c r="G120827" i="20" s="1"/>
  <c r="H120827" i="20"/>
  <c r="F120825" i="20"/>
  <c r="G120825" i="20" s="1"/>
  <c r="H120825" i="20"/>
  <c r="F120823" i="20"/>
  <c r="G120823" i="20" s="1"/>
  <c r="H120823" i="20"/>
  <c r="F120821" i="20"/>
  <c r="G120821" i="20" s="1"/>
  <c r="H120821" i="20"/>
  <c r="F120819" i="20"/>
  <c r="G120819" i="20" s="1"/>
  <c r="H120819" i="20"/>
  <c r="F120817" i="20"/>
  <c r="G120817" i="20" s="1"/>
  <c r="H120817" i="20"/>
  <c r="F120815" i="20"/>
  <c r="G120815" i="20" s="1"/>
  <c r="H120815" i="20"/>
  <c r="F120813" i="20"/>
  <c r="G120813" i="20" s="1"/>
  <c r="H120813" i="20"/>
  <c r="F120811" i="20"/>
  <c r="G120811" i="20" s="1"/>
  <c r="H120811" i="20"/>
  <c r="F120809" i="20"/>
  <c r="G120809" i="20" s="1"/>
  <c r="H120809" i="20"/>
  <c r="F120807" i="20"/>
  <c r="G120807" i="20" s="1"/>
  <c r="H120807" i="20"/>
  <c r="F120805" i="20"/>
  <c r="G120805" i="20" s="1"/>
  <c r="H120805" i="20"/>
  <c r="F120803" i="20"/>
  <c r="G120803" i="20" s="1"/>
  <c r="H120803" i="20"/>
  <c r="F120801" i="20"/>
  <c r="G120801" i="20" s="1"/>
  <c r="H120801" i="20"/>
  <c r="F120799" i="20"/>
  <c r="G120799" i="20" s="1"/>
  <c r="H120799" i="20"/>
  <c r="F120797" i="20"/>
  <c r="G120797" i="20" s="1"/>
  <c r="H120797" i="20"/>
  <c r="F120795" i="20"/>
  <c r="G120795" i="20" s="1"/>
  <c r="H120795" i="20"/>
  <c r="F120793" i="20"/>
  <c r="G120793" i="20" s="1"/>
  <c r="H120793" i="20"/>
  <c r="F120791" i="20"/>
  <c r="G120791" i="20" s="1"/>
  <c r="H120791" i="20"/>
  <c r="F120789" i="20"/>
  <c r="G120789" i="20" s="1"/>
  <c r="H120789" i="20"/>
  <c r="F120787" i="20"/>
  <c r="G120787" i="20" s="1"/>
  <c r="H120787" i="20"/>
  <c r="F120785" i="20"/>
  <c r="G120785" i="20" s="1"/>
  <c r="H120785" i="20"/>
  <c r="F120783" i="20"/>
  <c r="G120783" i="20" s="1"/>
  <c r="H120783" i="20"/>
  <c r="F120781" i="20"/>
  <c r="G120781" i="20" s="1"/>
  <c r="H120781" i="20"/>
  <c r="F120779" i="20"/>
  <c r="G120779" i="20" s="1"/>
  <c r="H120779" i="20"/>
  <c r="F120777" i="20"/>
  <c r="G120777" i="20" s="1"/>
  <c r="H120777" i="20"/>
  <c r="F120775" i="20"/>
  <c r="G120775" i="20" s="1"/>
  <c r="H120775" i="20"/>
  <c r="F120773" i="20"/>
  <c r="G120773" i="20" s="1"/>
  <c r="H120773" i="20"/>
  <c r="F120771" i="20"/>
  <c r="G120771" i="20" s="1"/>
  <c r="H120771" i="20"/>
  <c r="F120769" i="20"/>
  <c r="G120769" i="20" s="1"/>
  <c r="H120769" i="20"/>
  <c r="F120767" i="20"/>
  <c r="G120767" i="20" s="1"/>
  <c r="H120767" i="20"/>
  <c r="F120765" i="20"/>
  <c r="G120765" i="20" s="1"/>
  <c r="H120765" i="20"/>
  <c r="F120763" i="20"/>
  <c r="G120763" i="20" s="1"/>
  <c r="H120763" i="20"/>
  <c r="F120761" i="20"/>
  <c r="G120761" i="20" s="1"/>
  <c r="H120761" i="20"/>
  <c r="F120759" i="20"/>
  <c r="G120759" i="20" s="1"/>
  <c r="H120759" i="20"/>
  <c r="F120757" i="20"/>
  <c r="G120757" i="20" s="1"/>
  <c r="H120757" i="20"/>
  <c r="F120755" i="20"/>
  <c r="G120755" i="20" s="1"/>
  <c r="H120755" i="20"/>
  <c r="F120753" i="20"/>
  <c r="G120753" i="20" s="1"/>
  <c r="H120753" i="20"/>
  <c r="F120751" i="20"/>
  <c r="G120751" i="20" s="1"/>
  <c r="H120751" i="20"/>
  <c r="F120749" i="20"/>
  <c r="G120749" i="20" s="1"/>
  <c r="H120749" i="20"/>
  <c r="F120747" i="20"/>
  <c r="G120747" i="20" s="1"/>
  <c r="H120747" i="20"/>
  <c r="F120745" i="20"/>
  <c r="G120745" i="20" s="1"/>
  <c r="H120745" i="20"/>
  <c r="F120743" i="20"/>
  <c r="G120743" i="20" s="1"/>
  <c r="H120743" i="20"/>
  <c r="F120741" i="20"/>
  <c r="G120741" i="20" s="1"/>
  <c r="H120741" i="20"/>
  <c r="F120739" i="20"/>
  <c r="G120739" i="20" s="1"/>
  <c r="H120739" i="20"/>
  <c r="F120737" i="20"/>
  <c r="G120737" i="20" s="1"/>
  <c r="H120737" i="20"/>
  <c r="F120735" i="20"/>
  <c r="G120735" i="20" s="1"/>
  <c r="H120735" i="20"/>
  <c r="F120733" i="20"/>
  <c r="G120733" i="20" s="1"/>
  <c r="H120733" i="20"/>
  <c r="F120731" i="20"/>
  <c r="G120731" i="20" s="1"/>
  <c r="H120731" i="20"/>
  <c r="F120729" i="20"/>
  <c r="G120729" i="20" s="1"/>
  <c r="H120729" i="20"/>
  <c r="F120727" i="20"/>
  <c r="G120727" i="20" s="1"/>
  <c r="H120727" i="20"/>
  <c r="F120725" i="20"/>
  <c r="G120725" i="20" s="1"/>
  <c r="H120725" i="20"/>
  <c r="F120723" i="20"/>
  <c r="G120723" i="20" s="1"/>
  <c r="H120723" i="20"/>
  <c r="F120721" i="20"/>
  <c r="G120721" i="20" s="1"/>
  <c r="H120721" i="20"/>
  <c r="F120719" i="20"/>
  <c r="G120719" i="20" s="1"/>
  <c r="H120719" i="20"/>
  <c r="F120717" i="20"/>
  <c r="G120717" i="20" s="1"/>
  <c r="H120717" i="20"/>
  <c r="F120715" i="20"/>
  <c r="G120715" i="20" s="1"/>
  <c r="H120715" i="20"/>
  <c r="F120713" i="20"/>
  <c r="G120713" i="20" s="1"/>
  <c r="H120713" i="20"/>
  <c r="F120711" i="20"/>
  <c r="G120711" i="20" s="1"/>
  <c r="H120711" i="20"/>
  <c r="F120709" i="20"/>
  <c r="G120709" i="20" s="1"/>
  <c r="H120709" i="20"/>
  <c r="F120707" i="20"/>
  <c r="G120707" i="20" s="1"/>
  <c r="H120707" i="20"/>
  <c r="F120705" i="20"/>
  <c r="G120705" i="20" s="1"/>
  <c r="H120705" i="20"/>
  <c r="F120703" i="20"/>
  <c r="G120703" i="20" s="1"/>
  <c r="H120703" i="20"/>
  <c r="F120701" i="20"/>
  <c r="G120701" i="20" s="1"/>
  <c r="H120701" i="20"/>
  <c r="F120699" i="20"/>
  <c r="G120699" i="20" s="1"/>
  <c r="H120699" i="20"/>
  <c r="F120697" i="20"/>
  <c r="G120697" i="20" s="1"/>
  <c r="H120697" i="20"/>
  <c r="F120695" i="20"/>
  <c r="G120695" i="20" s="1"/>
  <c r="H120695" i="20"/>
  <c r="F120693" i="20"/>
  <c r="G120693" i="20" s="1"/>
  <c r="H120693" i="20"/>
  <c r="F120691" i="20"/>
  <c r="G120691" i="20" s="1"/>
  <c r="H120691" i="20"/>
  <c r="F120689" i="20"/>
  <c r="G120689" i="20" s="1"/>
  <c r="H120689" i="20"/>
  <c r="F120687" i="20"/>
  <c r="G120687" i="20" s="1"/>
  <c r="H120687" i="20"/>
  <c r="F120685" i="20"/>
  <c r="G120685" i="20" s="1"/>
  <c r="H120685" i="20"/>
  <c r="F120683" i="20"/>
  <c r="G120683" i="20" s="1"/>
  <c r="H120683" i="20"/>
  <c r="F120681" i="20"/>
  <c r="G120681" i="20" s="1"/>
  <c r="H120681" i="20"/>
  <c r="F120679" i="20"/>
  <c r="G120679" i="20" s="1"/>
  <c r="H120679" i="20"/>
  <c r="F120677" i="20"/>
  <c r="G120677" i="20" s="1"/>
  <c r="H120677" i="20"/>
  <c r="F120675" i="20"/>
  <c r="G120675" i="20" s="1"/>
  <c r="H120675" i="20"/>
  <c r="F120673" i="20"/>
  <c r="G120673" i="20" s="1"/>
  <c r="H120673" i="20"/>
  <c r="F120671" i="20"/>
  <c r="G120671" i="20" s="1"/>
  <c r="H120671" i="20"/>
  <c r="F120669" i="20"/>
  <c r="G120669" i="20" s="1"/>
  <c r="H120669" i="20"/>
  <c r="F120667" i="20"/>
  <c r="G120667" i="20" s="1"/>
  <c r="H120667" i="20"/>
  <c r="F120665" i="20"/>
  <c r="G120665" i="20" s="1"/>
  <c r="H120665" i="20"/>
  <c r="F120663" i="20"/>
  <c r="G120663" i="20" s="1"/>
  <c r="H120663" i="20"/>
  <c r="F120661" i="20"/>
  <c r="G120661" i="20" s="1"/>
  <c r="H120661" i="20"/>
  <c r="F120659" i="20"/>
  <c r="G120659" i="20" s="1"/>
  <c r="H120659" i="20"/>
  <c r="F120657" i="20"/>
  <c r="G120657" i="20" s="1"/>
  <c r="H120657" i="20"/>
  <c r="F120655" i="20"/>
  <c r="G120655" i="20" s="1"/>
  <c r="H120655" i="20"/>
  <c r="F120653" i="20"/>
  <c r="G120653" i="20" s="1"/>
  <c r="H120653" i="20"/>
  <c r="F120651" i="20"/>
  <c r="G120651" i="20" s="1"/>
  <c r="H120651" i="20"/>
  <c r="F120649" i="20"/>
  <c r="G120649" i="20" s="1"/>
  <c r="H120649" i="20"/>
  <c r="F120647" i="20"/>
  <c r="G120647" i="20" s="1"/>
  <c r="H120647" i="20"/>
  <c r="F120645" i="20"/>
  <c r="G120645" i="20" s="1"/>
  <c r="H120645" i="20"/>
  <c r="F120643" i="20"/>
  <c r="G120643" i="20" s="1"/>
  <c r="H120643" i="20"/>
  <c r="F120641" i="20"/>
  <c r="G120641" i="20" s="1"/>
  <c r="H120641" i="20"/>
  <c r="F120639" i="20"/>
  <c r="G120639" i="20" s="1"/>
  <c r="H120639" i="20"/>
  <c r="F120637" i="20"/>
  <c r="G120637" i="20" s="1"/>
  <c r="H120637" i="20"/>
  <c r="F120635" i="20"/>
  <c r="G120635" i="20" s="1"/>
  <c r="H120635" i="20"/>
  <c r="F120633" i="20"/>
  <c r="G120633" i="20" s="1"/>
  <c r="H120633" i="20"/>
  <c r="F120631" i="20"/>
  <c r="G120631" i="20" s="1"/>
  <c r="H120631" i="20"/>
  <c r="F120629" i="20"/>
  <c r="G120629" i="20" s="1"/>
  <c r="H120629" i="20"/>
  <c r="F120627" i="20"/>
  <c r="G120627" i="20" s="1"/>
  <c r="H120627" i="20"/>
  <c r="F120625" i="20"/>
  <c r="G120625" i="20" s="1"/>
  <c r="H120625" i="20"/>
  <c r="F120623" i="20"/>
  <c r="G120623" i="20" s="1"/>
  <c r="H120623" i="20"/>
  <c r="F120621" i="20"/>
  <c r="G120621" i="20" s="1"/>
  <c r="H120621" i="20"/>
  <c r="F120619" i="20"/>
  <c r="G120619" i="20" s="1"/>
  <c r="H120619" i="20"/>
  <c r="F120617" i="20"/>
  <c r="G120617" i="20" s="1"/>
  <c r="H120617" i="20"/>
  <c r="F120615" i="20"/>
  <c r="G120615" i="20" s="1"/>
  <c r="H120615" i="20"/>
  <c r="F120613" i="20"/>
  <c r="G120613" i="20" s="1"/>
  <c r="H120613" i="20"/>
  <c r="F120611" i="20"/>
  <c r="G120611" i="20" s="1"/>
  <c r="H120611" i="20"/>
  <c r="F120609" i="20"/>
  <c r="G120609" i="20" s="1"/>
  <c r="H120609" i="20"/>
  <c r="F120607" i="20"/>
  <c r="G120607" i="20" s="1"/>
  <c r="H120607" i="20"/>
  <c r="F120605" i="20"/>
  <c r="G120605" i="20" s="1"/>
  <c r="H120605" i="20"/>
  <c r="F120603" i="20"/>
  <c r="G120603" i="20" s="1"/>
  <c r="H120603" i="20"/>
  <c r="F120601" i="20"/>
  <c r="G120601" i="20" s="1"/>
  <c r="H120601" i="20"/>
  <c r="F120599" i="20"/>
  <c r="G120599" i="20" s="1"/>
  <c r="H120599" i="20"/>
  <c r="F120597" i="20"/>
  <c r="G120597" i="20" s="1"/>
  <c r="H120597" i="20"/>
  <c r="F120595" i="20"/>
  <c r="G120595" i="20" s="1"/>
  <c r="H120595" i="20"/>
  <c r="F120593" i="20"/>
  <c r="G120593" i="20" s="1"/>
  <c r="H120593" i="20"/>
  <c r="F120591" i="20"/>
  <c r="G120591" i="20" s="1"/>
  <c r="H120591" i="20"/>
  <c r="F120589" i="20"/>
  <c r="G120589" i="20" s="1"/>
  <c r="H120589" i="20"/>
  <c r="F120587" i="20"/>
  <c r="G120587" i="20" s="1"/>
  <c r="H120587" i="20"/>
  <c r="F120585" i="20"/>
  <c r="G120585" i="20" s="1"/>
  <c r="H120585" i="20"/>
  <c r="F120583" i="20"/>
  <c r="G120583" i="20" s="1"/>
  <c r="H120583" i="20"/>
  <c r="F120581" i="20"/>
  <c r="G120581" i="20" s="1"/>
  <c r="H120581" i="20"/>
  <c r="F120579" i="20"/>
  <c r="G120579" i="20" s="1"/>
  <c r="H120579" i="20"/>
  <c r="F120577" i="20"/>
  <c r="G120577" i="20" s="1"/>
  <c r="H120577" i="20"/>
  <c r="F120575" i="20"/>
  <c r="G120575" i="20" s="1"/>
  <c r="H120575" i="20"/>
  <c r="F120573" i="20"/>
  <c r="G120573" i="20" s="1"/>
  <c r="H120573" i="20"/>
  <c r="F120571" i="20"/>
  <c r="G120571" i="20" s="1"/>
  <c r="H120571" i="20"/>
  <c r="F120569" i="20"/>
  <c r="G120569" i="20" s="1"/>
  <c r="H120569" i="20"/>
  <c r="F120567" i="20"/>
  <c r="G120567" i="20" s="1"/>
  <c r="H120567" i="20"/>
  <c r="F120565" i="20"/>
  <c r="G120565" i="20" s="1"/>
  <c r="H120565" i="20"/>
  <c r="F120563" i="20"/>
  <c r="G120563" i="20" s="1"/>
  <c r="H120563" i="20"/>
  <c r="F120561" i="20"/>
  <c r="G120561" i="20" s="1"/>
  <c r="H120561" i="20"/>
  <c r="F120559" i="20"/>
  <c r="G120559" i="20" s="1"/>
  <c r="H120559" i="20"/>
  <c r="F120557" i="20"/>
  <c r="G120557" i="20" s="1"/>
  <c r="H120557" i="20"/>
  <c r="F120555" i="20"/>
  <c r="G120555" i="20" s="1"/>
  <c r="H120555" i="20"/>
  <c r="F120553" i="20"/>
  <c r="G120553" i="20" s="1"/>
  <c r="H120553" i="20"/>
  <c r="F120551" i="20"/>
  <c r="G120551" i="20" s="1"/>
  <c r="H120551" i="20"/>
  <c r="F120549" i="20"/>
  <c r="G120549" i="20" s="1"/>
  <c r="H120549" i="20"/>
  <c r="F120547" i="20"/>
  <c r="G120547" i="20" s="1"/>
  <c r="H120547" i="20"/>
  <c r="F120545" i="20"/>
  <c r="G120545" i="20" s="1"/>
  <c r="H120545" i="20"/>
  <c r="F120543" i="20"/>
  <c r="G120543" i="20" s="1"/>
  <c r="H120543" i="20"/>
  <c r="F120541" i="20"/>
  <c r="G120541" i="20" s="1"/>
  <c r="H120541" i="20"/>
  <c r="F120539" i="20"/>
  <c r="G120539" i="20" s="1"/>
  <c r="H120539" i="20"/>
  <c r="F120537" i="20"/>
  <c r="G120537" i="20" s="1"/>
  <c r="H120537" i="20"/>
  <c r="F120535" i="20"/>
  <c r="G120535" i="20" s="1"/>
  <c r="H120535" i="20"/>
  <c r="F120533" i="20"/>
  <c r="G120533" i="20" s="1"/>
  <c r="H120533" i="20"/>
  <c r="F120531" i="20"/>
  <c r="G120531" i="20" s="1"/>
  <c r="H120531" i="20"/>
  <c r="F120529" i="20"/>
  <c r="G120529" i="20" s="1"/>
  <c r="H120529" i="20"/>
  <c r="F120527" i="20"/>
  <c r="G120527" i="20" s="1"/>
  <c r="H120527" i="20"/>
  <c r="F120525" i="20"/>
  <c r="G120525" i="20" s="1"/>
  <c r="H120525" i="20"/>
  <c r="F120523" i="20"/>
  <c r="G120523" i="20" s="1"/>
  <c r="H120523" i="20"/>
  <c r="F120521" i="20"/>
  <c r="G120521" i="20" s="1"/>
  <c r="H120521" i="20"/>
  <c r="F120519" i="20"/>
  <c r="G120519" i="20" s="1"/>
  <c r="H120519" i="20"/>
  <c r="F120517" i="20"/>
  <c r="G120517" i="20" s="1"/>
  <c r="H120517" i="20"/>
  <c r="F120515" i="20"/>
  <c r="G120515" i="20" s="1"/>
  <c r="H120515" i="20"/>
  <c r="F120513" i="20"/>
  <c r="G120513" i="20" s="1"/>
  <c r="H120513" i="20"/>
  <c r="F120511" i="20"/>
  <c r="G120511" i="20" s="1"/>
  <c r="H120511" i="20"/>
  <c r="F120509" i="20"/>
  <c r="G120509" i="20" s="1"/>
  <c r="H120509" i="20"/>
  <c r="F120507" i="20"/>
  <c r="G120507" i="20" s="1"/>
  <c r="H120507" i="20"/>
  <c r="F120505" i="20"/>
  <c r="G120505" i="20" s="1"/>
  <c r="H120505" i="20"/>
  <c r="F120503" i="20"/>
  <c r="G120503" i="20" s="1"/>
  <c r="H120503" i="20"/>
  <c r="F120501" i="20"/>
  <c r="G120501" i="20" s="1"/>
  <c r="H120501" i="20"/>
  <c r="F120499" i="20"/>
  <c r="G120499" i="20" s="1"/>
  <c r="H120499" i="20"/>
  <c r="F120497" i="20"/>
  <c r="G120497" i="20" s="1"/>
  <c r="H120497" i="20"/>
  <c r="F120495" i="20"/>
  <c r="G120495" i="20" s="1"/>
  <c r="H120495" i="20"/>
  <c r="F120493" i="20"/>
  <c r="G120493" i="20" s="1"/>
  <c r="H120493" i="20"/>
  <c r="F120491" i="20"/>
  <c r="G120491" i="20" s="1"/>
  <c r="H120491" i="20"/>
  <c r="F120489" i="20"/>
  <c r="G120489" i="20" s="1"/>
  <c r="H120489" i="20"/>
  <c r="F120487" i="20"/>
  <c r="G120487" i="20" s="1"/>
  <c r="H120487" i="20"/>
  <c r="F120485" i="20"/>
  <c r="G120485" i="20" s="1"/>
  <c r="H120485" i="20"/>
  <c r="F120483" i="20"/>
  <c r="G120483" i="20" s="1"/>
  <c r="H120483" i="20"/>
  <c r="F120481" i="20"/>
  <c r="G120481" i="20" s="1"/>
  <c r="H120481" i="20"/>
  <c r="F120479" i="20"/>
  <c r="G120479" i="20" s="1"/>
  <c r="H120479" i="20"/>
  <c r="F120477" i="20"/>
  <c r="G120477" i="20" s="1"/>
  <c r="H120477" i="20"/>
  <c r="F120475" i="20"/>
  <c r="G120475" i="20" s="1"/>
  <c r="H120475" i="20"/>
  <c r="F120473" i="20"/>
  <c r="G120473" i="20" s="1"/>
  <c r="H120473" i="20"/>
  <c r="F120471" i="20"/>
  <c r="G120471" i="20" s="1"/>
  <c r="H120471" i="20"/>
  <c r="F120469" i="20"/>
  <c r="G120469" i="20" s="1"/>
  <c r="H120469" i="20"/>
  <c r="F120467" i="20"/>
  <c r="G120467" i="20" s="1"/>
  <c r="H120467" i="20"/>
  <c r="F120465" i="20"/>
  <c r="G120465" i="20" s="1"/>
  <c r="H120465" i="20"/>
  <c r="F120463" i="20"/>
  <c r="G120463" i="20" s="1"/>
  <c r="H120463" i="20"/>
  <c r="F120461" i="20"/>
  <c r="G120461" i="20" s="1"/>
  <c r="H120461" i="20"/>
  <c r="F120459" i="20"/>
  <c r="G120459" i="20" s="1"/>
  <c r="H120459" i="20"/>
  <c r="F120457" i="20"/>
  <c r="G120457" i="20" s="1"/>
  <c r="H120457" i="20"/>
  <c r="F120455" i="20"/>
  <c r="G120455" i="20" s="1"/>
  <c r="H120455" i="20"/>
  <c r="F120453" i="20"/>
  <c r="G120453" i="20" s="1"/>
  <c r="H120453" i="20"/>
  <c r="F120451" i="20"/>
  <c r="G120451" i="20" s="1"/>
  <c r="H120451" i="20"/>
  <c r="F120449" i="20"/>
  <c r="G120449" i="20" s="1"/>
  <c r="H120449" i="20"/>
  <c r="F120447" i="20"/>
  <c r="G120447" i="20" s="1"/>
  <c r="H120447" i="20"/>
  <c r="F120445" i="20"/>
  <c r="G120445" i="20" s="1"/>
  <c r="H120445" i="20"/>
  <c r="F120443" i="20"/>
  <c r="G120443" i="20" s="1"/>
  <c r="H120443" i="20"/>
  <c r="F120441" i="20"/>
  <c r="G120441" i="20" s="1"/>
  <c r="H120441" i="20"/>
  <c r="F120439" i="20"/>
  <c r="G120439" i="20" s="1"/>
  <c r="H120439" i="20"/>
  <c r="F120437" i="20"/>
  <c r="G120437" i="20" s="1"/>
  <c r="H120437" i="20"/>
  <c r="F120435" i="20"/>
  <c r="G120435" i="20" s="1"/>
  <c r="H120435" i="20"/>
  <c r="F120433" i="20"/>
  <c r="G120433" i="20" s="1"/>
  <c r="H120433" i="20"/>
  <c r="F120431" i="20"/>
  <c r="G120431" i="20" s="1"/>
  <c r="H120431" i="20"/>
  <c r="F120429" i="20"/>
  <c r="G120429" i="20" s="1"/>
  <c r="H120429" i="20"/>
  <c r="F120427" i="20"/>
  <c r="G120427" i="20" s="1"/>
  <c r="H120427" i="20"/>
  <c r="F120425" i="20"/>
  <c r="G120425" i="20" s="1"/>
  <c r="H120425" i="20"/>
  <c r="F120423" i="20"/>
  <c r="G120423" i="20" s="1"/>
  <c r="H120423" i="20"/>
  <c r="F120421" i="20"/>
  <c r="G120421" i="20" s="1"/>
  <c r="H120421" i="20"/>
  <c r="F120419" i="20"/>
  <c r="G120419" i="20" s="1"/>
  <c r="H120419" i="20"/>
  <c r="F120417" i="20"/>
  <c r="G120417" i="20" s="1"/>
  <c r="H120417" i="20"/>
  <c r="F120415" i="20"/>
  <c r="G120415" i="20" s="1"/>
  <c r="H120415" i="20"/>
  <c r="F120413" i="20"/>
  <c r="G120413" i="20" s="1"/>
  <c r="H120413" i="20"/>
  <c r="F120411" i="20"/>
  <c r="G120411" i="20" s="1"/>
  <c r="H120411" i="20"/>
  <c r="F120409" i="20"/>
  <c r="G120409" i="20" s="1"/>
  <c r="H120409" i="20"/>
  <c r="F120407" i="20"/>
  <c r="G120407" i="20" s="1"/>
  <c r="H120407" i="20"/>
  <c r="F120405" i="20"/>
  <c r="G120405" i="20" s="1"/>
  <c r="H120405" i="20"/>
  <c r="F120403" i="20"/>
  <c r="G120403" i="20" s="1"/>
  <c r="H120403" i="20"/>
  <c r="F120401" i="20"/>
  <c r="G120401" i="20" s="1"/>
  <c r="H120401" i="20"/>
  <c r="F120399" i="20"/>
  <c r="G120399" i="20" s="1"/>
  <c r="H120399" i="20"/>
  <c r="F120397" i="20"/>
  <c r="G120397" i="20" s="1"/>
  <c r="H120397" i="20"/>
  <c r="F120395" i="20"/>
  <c r="G120395" i="20" s="1"/>
  <c r="H120395" i="20"/>
  <c r="F120393" i="20"/>
  <c r="G120393" i="20" s="1"/>
  <c r="H120393" i="20"/>
  <c r="F120391" i="20"/>
  <c r="G120391" i="20" s="1"/>
  <c r="H120391" i="20"/>
  <c r="F120389" i="20"/>
  <c r="G120389" i="20" s="1"/>
  <c r="H120389" i="20"/>
  <c r="F120387" i="20"/>
  <c r="G120387" i="20" s="1"/>
  <c r="H120387" i="20"/>
  <c r="F120385" i="20"/>
  <c r="G120385" i="20" s="1"/>
  <c r="H120385" i="20"/>
  <c r="F120383" i="20"/>
  <c r="G120383" i="20" s="1"/>
  <c r="H120383" i="20"/>
  <c r="F120381" i="20"/>
  <c r="G120381" i="20" s="1"/>
  <c r="H120381" i="20"/>
  <c r="F120379" i="20"/>
  <c r="G120379" i="20" s="1"/>
  <c r="H120379" i="20"/>
  <c r="F120377" i="20"/>
  <c r="G120377" i="20" s="1"/>
  <c r="H120377" i="20"/>
  <c r="F120375" i="20"/>
  <c r="G120375" i="20" s="1"/>
  <c r="H120375" i="20"/>
  <c r="F120373" i="20"/>
  <c r="G120373" i="20" s="1"/>
  <c r="H120373" i="20"/>
  <c r="F120371" i="20"/>
  <c r="G120371" i="20" s="1"/>
  <c r="H120371" i="20"/>
  <c r="F120369" i="20"/>
  <c r="G120369" i="20" s="1"/>
  <c r="H120369" i="20"/>
  <c r="F120367" i="20"/>
  <c r="G120367" i="20" s="1"/>
  <c r="H120367" i="20"/>
  <c r="F120365" i="20"/>
  <c r="G120365" i="20" s="1"/>
  <c r="H120365" i="20"/>
  <c r="F120363" i="20"/>
  <c r="G120363" i="20" s="1"/>
  <c r="H120363" i="20"/>
  <c r="F120361" i="20"/>
  <c r="G120361" i="20" s="1"/>
  <c r="H120361" i="20"/>
  <c r="F120359" i="20"/>
  <c r="G120359" i="20" s="1"/>
  <c r="H120359" i="20"/>
  <c r="F120357" i="20"/>
  <c r="G120357" i="20" s="1"/>
  <c r="H120357" i="20"/>
  <c r="F120355" i="20"/>
  <c r="G120355" i="20" s="1"/>
  <c r="H120355" i="20"/>
  <c r="F120353" i="20"/>
  <c r="G120353" i="20" s="1"/>
  <c r="H120353" i="20"/>
  <c r="F120351" i="20"/>
  <c r="G120351" i="20" s="1"/>
  <c r="H120351" i="20"/>
  <c r="F120349" i="20"/>
  <c r="G120349" i="20" s="1"/>
  <c r="H120349" i="20"/>
  <c r="F120347" i="20"/>
  <c r="G120347" i="20" s="1"/>
  <c r="H120347" i="20"/>
  <c r="F120345" i="20"/>
  <c r="G120345" i="20" s="1"/>
  <c r="H120345" i="20"/>
  <c r="F120343" i="20"/>
  <c r="G120343" i="20" s="1"/>
  <c r="H120343" i="20"/>
  <c r="F120341" i="20"/>
  <c r="G120341" i="20" s="1"/>
  <c r="H120341" i="20"/>
  <c r="F120339" i="20"/>
  <c r="G120339" i="20" s="1"/>
  <c r="H120339" i="20"/>
  <c r="F120337" i="20"/>
  <c r="G120337" i="20" s="1"/>
  <c r="H120337" i="20"/>
  <c r="F120335" i="20"/>
  <c r="G120335" i="20" s="1"/>
  <c r="H120335" i="20"/>
  <c r="F120333" i="20"/>
  <c r="G120333" i="20" s="1"/>
  <c r="H120333" i="20"/>
  <c r="F120331" i="20"/>
  <c r="G120331" i="20" s="1"/>
  <c r="H120331" i="20"/>
  <c r="F120329" i="20"/>
  <c r="G120329" i="20" s="1"/>
  <c r="H120329" i="20"/>
  <c r="F120327" i="20"/>
  <c r="G120327" i="20" s="1"/>
  <c r="H120327" i="20"/>
  <c r="F120325" i="20"/>
  <c r="G120325" i="20" s="1"/>
  <c r="H120325" i="20"/>
  <c r="F120323" i="20"/>
  <c r="G120323" i="20" s="1"/>
  <c r="H120323" i="20"/>
  <c r="F120321" i="20"/>
  <c r="G120321" i="20" s="1"/>
  <c r="H120321" i="20"/>
  <c r="F120319" i="20"/>
  <c r="G120319" i="20" s="1"/>
  <c r="H120319" i="20"/>
  <c r="F120317" i="20"/>
  <c r="G120317" i="20" s="1"/>
  <c r="H120317" i="20"/>
  <c r="F120315" i="20"/>
  <c r="G120315" i="20" s="1"/>
  <c r="H120315" i="20"/>
  <c r="F120313" i="20"/>
  <c r="G120313" i="20" s="1"/>
  <c r="H120313" i="20"/>
  <c r="F120311" i="20"/>
  <c r="G120311" i="20" s="1"/>
  <c r="H120311" i="20"/>
  <c r="F120309" i="20"/>
  <c r="G120309" i="20" s="1"/>
  <c r="H120309" i="20"/>
  <c r="F120307" i="20"/>
  <c r="G120307" i="20" s="1"/>
  <c r="H120307" i="20"/>
  <c r="F120305" i="20"/>
  <c r="G120305" i="20" s="1"/>
  <c r="H120305" i="20"/>
  <c r="F120303" i="20"/>
  <c r="G120303" i="20" s="1"/>
  <c r="H120303" i="20"/>
  <c r="F120301" i="20"/>
  <c r="G120301" i="20" s="1"/>
  <c r="H120301" i="20"/>
  <c r="F120299" i="20"/>
  <c r="G120299" i="20" s="1"/>
  <c r="H120299" i="20"/>
  <c r="F120297" i="20"/>
  <c r="G120297" i="20" s="1"/>
  <c r="H120297" i="20"/>
  <c r="F120295" i="20"/>
  <c r="G120295" i="20" s="1"/>
  <c r="H120295" i="20"/>
  <c r="F120293" i="20"/>
  <c r="G120293" i="20" s="1"/>
  <c r="H120293" i="20"/>
  <c r="F120291" i="20"/>
  <c r="G120291" i="20" s="1"/>
  <c r="H120291" i="20"/>
  <c r="F120289" i="20"/>
  <c r="G120289" i="20" s="1"/>
  <c r="H120289" i="20"/>
  <c r="F120287" i="20"/>
  <c r="G120287" i="20" s="1"/>
  <c r="H120287" i="20"/>
  <c r="F120285" i="20"/>
  <c r="G120285" i="20" s="1"/>
  <c r="H120285" i="20"/>
  <c r="F120283" i="20"/>
  <c r="G120283" i="20" s="1"/>
  <c r="H120283" i="20"/>
  <c r="F120281" i="20"/>
  <c r="G120281" i="20" s="1"/>
  <c r="H120281" i="20"/>
  <c r="F120279" i="20"/>
  <c r="G120279" i="20" s="1"/>
  <c r="H120279" i="20"/>
  <c r="F120277" i="20"/>
  <c r="G120277" i="20" s="1"/>
  <c r="H120277" i="20"/>
  <c r="F120275" i="20"/>
  <c r="G120275" i="20" s="1"/>
  <c r="H120275" i="20"/>
  <c r="F120273" i="20"/>
  <c r="G120273" i="20" s="1"/>
  <c r="H120273" i="20"/>
  <c r="F120271" i="20"/>
  <c r="G120271" i="20" s="1"/>
  <c r="H120271" i="20"/>
  <c r="F120269" i="20"/>
  <c r="G120269" i="20" s="1"/>
  <c r="H120269" i="20"/>
  <c r="F120267" i="20"/>
  <c r="G120267" i="20" s="1"/>
  <c r="H120267" i="20"/>
  <c r="F120265" i="20"/>
  <c r="G120265" i="20" s="1"/>
  <c r="H120265" i="20"/>
  <c r="F120263" i="20"/>
  <c r="G120263" i="20" s="1"/>
  <c r="H120263" i="20"/>
  <c r="F120261" i="20"/>
  <c r="G120261" i="20" s="1"/>
  <c r="H120261" i="20"/>
  <c r="F120259" i="20"/>
  <c r="G120259" i="20" s="1"/>
  <c r="H120259" i="20"/>
  <c r="F120257" i="20"/>
  <c r="G120257" i="20" s="1"/>
  <c r="H120257" i="20"/>
  <c r="F120255" i="20"/>
  <c r="G120255" i="20" s="1"/>
  <c r="H120255" i="20"/>
  <c r="F120253" i="20"/>
  <c r="G120253" i="20" s="1"/>
  <c r="H120253" i="20"/>
  <c r="F120251" i="20"/>
  <c r="G120251" i="20" s="1"/>
  <c r="H120251" i="20"/>
  <c r="F120249" i="20"/>
  <c r="G120249" i="20" s="1"/>
  <c r="H120249" i="20"/>
  <c r="F120247" i="20"/>
  <c r="G120247" i="20" s="1"/>
  <c r="H120247" i="20"/>
  <c r="F120245" i="20"/>
  <c r="G120245" i="20" s="1"/>
  <c r="H120245" i="20"/>
  <c r="F120243" i="20"/>
  <c r="G120243" i="20" s="1"/>
  <c r="H120243" i="20"/>
  <c r="F120241" i="20"/>
  <c r="G120241" i="20" s="1"/>
  <c r="H120241" i="20"/>
  <c r="F120239" i="20"/>
  <c r="G120239" i="20" s="1"/>
  <c r="H120239" i="20"/>
  <c r="F120237" i="20"/>
  <c r="G120237" i="20" s="1"/>
  <c r="H120237" i="20"/>
  <c r="F120235" i="20"/>
  <c r="G120235" i="20" s="1"/>
  <c r="H120235" i="20"/>
  <c r="F120233" i="20"/>
  <c r="G120233" i="20" s="1"/>
  <c r="H120233" i="20"/>
  <c r="F120231" i="20"/>
  <c r="G120231" i="20" s="1"/>
  <c r="H120231" i="20"/>
  <c r="F120229" i="20"/>
  <c r="G120229" i="20" s="1"/>
  <c r="H120229" i="20"/>
  <c r="F120227" i="20"/>
  <c r="G120227" i="20" s="1"/>
  <c r="H120227" i="20"/>
  <c r="F120225" i="20"/>
  <c r="G120225" i="20" s="1"/>
  <c r="H120225" i="20"/>
  <c r="F120223" i="20"/>
  <c r="G120223" i="20" s="1"/>
  <c r="H120223" i="20"/>
  <c r="F120221" i="20"/>
  <c r="G120221" i="20" s="1"/>
  <c r="H120221" i="20"/>
  <c r="F120219" i="20"/>
  <c r="G120219" i="20" s="1"/>
  <c r="H120219" i="20"/>
  <c r="F120217" i="20"/>
  <c r="G120217" i="20" s="1"/>
  <c r="H120217" i="20"/>
  <c r="F120215" i="20"/>
  <c r="G120215" i="20" s="1"/>
  <c r="H120215" i="20"/>
  <c r="F120213" i="20"/>
  <c r="G120213" i="20" s="1"/>
  <c r="H120213" i="20"/>
  <c r="F120211" i="20"/>
  <c r="G120211" i="20" s="1"/>
  <c r="H120211" i="20"/>
  <c r="F120209" i="20"/>
  <c r="G120209" i="20" s="1"/>
  <c r="H120209" i="20"/>
  <c r="F120207" i="20"/>
  <c r="G120207" i="20" s="1"/>
  <c r="H120207" i="20"/>
  <c r="F120205" i="20"/>
  <c r="G120205" i="20" s="1"/>
  <c r="H120205" i="20"/>
  <c r="F120203" i="20"/>
  <c r="G120203" i="20" s="1"/>
  <c r="H120203" i="20"/>
  <c r="F120201" i="20"/>
  <c r="G120201" i="20" s="1"/>
  <c r="H120201" i="20"/>
  <c r="F120199" i="20"/>
  <c r="G120199" i="20" s="1"/>
  <c r="H120199" i="20"/>
  <c r="F120197" i="20"/>
  <c r="G120197" i="20" s="1"/>
  <c r="H120197" i="20"/>
  <c r="F120195" i="20"/>
  <c r="G120195" i="20" s="1"/>
  <c r="H120195" i="20"/>
  <c r="F120193" i="20"/>
  <c r="G120193" i="20" s="1"/>
  <c r="H120193" i="20"/>
  <c r="F120191" i="20"/>
  <c r="G120191" i="20" s="1"/>
  <c r="H120191" i="20"/>
  <c r="F120189" i="20"/>
  <c r="G120189" i="20" s="1"/>
  <c r="H120189" i="20"/>
  <c r="F120187" i="20"/>
  <c r="G120187" i="20" s="1"/>
  <c r="H120187" i="20"/>
  <c r="F120185" i="20"/>
  <c r="G120185" i="20" s="1"/>
  <c r="H120185" i="20"/>
  <c r="F120183" i="20"/>
  <c r="G120183" i="20" s="1"/>
  <c r="H120183" i="20"/>
  <c r="F120181" i="20"/>
  <c r="G120181" i="20" s="1"/>
  <c r="H120181" i="20"/>
  <c r="F120179" i="20"/>
  <c r="G120179" i="20" s="1"/>
  <c r="H120179" i="20"/>
  <c r="F120177" i="20"/>
  <c r="G120177" i="20" s="1"/>
  <c r="H120177" i="20"/>
  <c r="F120175" i="20"/>
  <c r="G120175" i="20" s="1"/>
  <c r="H120175" i="20"/>
  <c r="F120173" i="20"/>
  <c r="G120173" i="20" s="1"/>
  <c r="H120173" i="20"/>
  <c r="F120171" i="20"/>
  <c r="G120171" i="20" s="1"/>
  <c r="H120171" i="20"/>
  <c r="F120169" i="20"/>
  <c r="G120169" i="20" s="1"/>
  <c r="H120169" i="20"/>
  <c r="F120167" i="20"/>
  <c r="G120167" i="20" s="1"/>
  <c r="H120167" i="20"/>
  <c r="F120165" i="20"/>
  <c r="G120165" i="20" s="1"/>
  <c r="H120165" i="20"/>
  <c r="F120163" i="20"/>
  <c r="G120163" i="20" s="1"/>
  <c r="H120163" i="20"/>
  <c r="F120161" i="20"/>
  <c r="G120161" i="20" s="1"/>
  <c r="H120161" i="20"/>
  <c r="F120159" i="20"/>
  <c r="G120159" i="20" s="1"/>
  <c r="H120159" i="20"/>
  <c r="F120157" i="20"/>
  <c r="G120157" i="20" s="1"/>
  <c r="H120157" i="20"/>
  <c r="F120155" i="20"/>
  <c r="G120155" i="20" s="1"/>
  <c r="H120155" i="20"/>
  <c r="F120153" i="20"/>
  <c r="G120153" i="20" s="1"/>
  <c r="H120153" i="20"/>
  <c r="F120151" i="20"/>
  <c r="G120151" i="20" s="1"/>
  <c r="H120151" i="20"/>
  <c r="F120149" i="20"/>
  <c r="G120149" i="20" s="1"/>
  <c r="H120149" i="20"/>
  <c r="F120147" i="20"/>
  <c r="G120147" i="20" s="1"/>
  <c r="H120147" i="20"/>
  <c r="F120145" i="20"/>
  <c r="G120145" i="20" s="1"/>
  <c r="H120145" i="20"/>
  <c r="F120143" i="20"/>
  <c r="G120143" i="20" s="1"/>
  <c r="H120143" i="20"/>
  <c r="F120141" i="20"/>
  <c r="G120141" i="20" s="1"/>
  <c r="H120141" i="20"/>
  <c r="F120139" i="20"/>
  <c r="G120139" i="20" s="1"/>
  <c r="H120139" i="20"/>
  <c r="F120137" i="20"/>
  <c r="G120137" i="20" s="1"/>
  <c r="H120137" i="20"/>
  <c r="F120135" i="20"/>
  <c r="G120135" i="20" s="1"/>
  <c r="H120135" i="20"/>
  <c r="F120133" i="20"/>
  <c r="G120133" i="20" s="1"/>
  <c r="H120133" i="20"/>
  <c r="F120131" i="20"/>
  <c r="G120131" i="20" s="1"/>
  <c r="H120131" i="20"/>
  <c r="F120129" i="20"/>
  <c r="G120129" i="20" s="1"/>
  <c r="H120129" i="20"/>
  <c r="F120127" i="20"/>
  <c r="G120127" i="20" s="1"/>
  <c r="H120127" i="20"/>
  <c r="F120125" i="20"/>
  <c r="G120125" i="20" s="1"/>
  <c r="H120125" i="20"/>
  <c r="F120123" i="20"/>
  <c r="G120123" i="20" s="1"/>
  <c r="H120123" i="20"/>
  <c r="F120121" i="20"/>
  <c r="G120121" i="20" s="1"/>
  <c r="H120121" i="20"/>
  <c r="F120119" i="20"/>
  <c r="G120119" i="20" s="1"/>
  <c r="H120119" i="20"/>
  <c r="F120117" i="20"/>
  <c r="G120117" i="20" s="1"/>
  <c r="H120117" i="20"/>
  <c r="F120115" i="20"/>
  <c r="G120115" i="20" s="1"/>
  <c r="H120115" i="20"/>
  <c r="F120113" i="20"/>
  <c r="G120113" i="20" s="1"/>
  <c r="H120113" i="20"/>
  <c r="F120111" i="20"/>
  <c r="G120111" i="20" s="1"/>
  <c r="H120111" i="20"/>
  <c r="F120109" i="20"/>
  <c r="G120109" i="20" s="1"/>
  <c r="H120109" i="20"/>
  <c r="F120107" i="20"/>
  <c r="G120107" i="20" s="1"/>
  <c r="H120107" i="20"/>
  <c r="F120105" i="20"/>
  <c r="G120105" i="20" s="1"/>
  <c r="H120105" i="20"/>
  <c r="F120103" i="20"/>
  <c r="G120103" i="20" s="1"/>
  <c r="H120103" i="20"/>
  <c r="F120101" i="20"/>
  <c r="G120101" i="20" s="1"/>
  <c r="H120101" i="20"/>
  <c r="F120099" i="20"/>
  <c r="G120099" i="20" s="1"/>
  <c r="H120099" i="20"/>
  <c r="F120097" i="20"/>
  <c r="G120097" i="20" s="1"/>
  <c r="H120097" i="20"/>
  <c r="F120095" i="20"/>
  <c r="G120095" i="20" s="1"/>
  <c r="H120095" i="20"/>
  <c r="F120093" i="20"/>
  <c r="G120093" i="20" s="1"/>
  <c r="H120093" i="20"/>
  <c r="F120091" i="20"/>
  <c r="G120091" i="20" s="1"/>
  <c r="H120091" i="20"/>
  <c r="F120089" i="20"/>
  <c r="G120089" i="20" s="1"/>
  <c r="H120089" i="20"/>
  <c r="F120087" i="20"/>
  <c r="G120087" i="20" s="1"/>
  <c r="H120087" i="20"/>
  <c r="F120085" i="20"/>
  <c r="G120085" i="20" s="1"/>
  <c r="H120085" i="20"/>
  <c r="F120083" i="20"/>
  <c r="G120083" i="20" s="1"/>
  <c r="H120083" i="20"/>
  <c r="F120081" i="20"/>
  <c r="G120081" i="20" s="1"/>
  <c r="H120081" i="20"/>
  <c r="F120079" i="20"/>
  <c r="G120079" i="20" s="1"/>
  <c r="H120079" i="20"/>
  <c r="F120077" i="20"/>
  <c r="G120077" i="20" s="1"/>
  <c r="H120077" i="20"/>
  <c r="F120075" i="20"/>
  <c r="G120075" i="20" s="1"/>
  <c r="H120075" i="20"/>
  <c r="F120073" i="20"/>
  <c r="G120073" i="20" s="1"/>
  <c r="H120073" i="20"/>
  <c r="F120071" i="20"/>
  <c r="G120071" i="20" s="1"/>
  <c r="H120071" i="20"/>
  <c r="F120069" i="20"/>
  <c r="G120069" i="20" s="1"/>
  <c r="H120069" i="20"/>
  <c r="F120067" i="20"/>
  <c r="G120067" i="20" s="1"/>
  <c r="H120067" i="20"/>
  <c r="F120065" i="20"/>
  <c r="G120065" i="20" s="1"/>
  <c r="H120065" i="20"/>
  <c r="F120063" i="20"/>
  <c r="G120063" i="20" s="1"/>
  <c r="H120063" i="20"/>
  <c r="F120061" i="20"/>
  <c r="G120061" i="20" s="1"/>
  <c r="H120061" i="20"/>
  <c r="F120059" i="20"/>
  <c r="G120059" i="20" s="1"/>
  <c r="H120059" i="20"/>
  <c r="F120057" i="20"/>
  <c r="G120057" i="20" s="1"/>
  <c r="H120057" i="20"/>
  <c r="F120055" i="20"/>
  <c r="G120055" i="20" s="1"/>
  <c r="H120055" i="20"/>
  <c r="F120053" i="20"/>
  <c r="G120053" i="20" s="1"/>
  <c r="H120053" i="20"/>
  <c r="F120051" i="20"/>
  <c r="G120051" i="20" s="1"/>
  <c r="H120051" i="20"/>
  <c r="F120049" i="20"/>
  <c r="G120049" i="20" s="1"/>
  <c r="H120049" i="20"/>
  <c r="F120047" i="20"/>
  <c r="G120047" i="20" s="1"/>
  <c r="H120047" i="20"/>
  <c r="F120045" i="20"/>
  <c r="G120045" i="20" s="1"/>
  <c r="H120045" i="20"/>
  <c r="F120043" i="20"/>
  <c r="G120043" i="20" s="1"/>
  <c r="H120043" i="20"/>
  <c r="F120041" i="20"/>
  <c r="G120041" i="20" s="1"/>
  <c r="H120041" i="20"/>
  <c r="F120039" i="20"/>
  <c r="G120039" i="20" s="1"/>
  <c r="H120039" i="20"/>
  <c r="F120037" i="20"/>
  <c r="G120037" i="20" s="1"/>
  <c r="H120037" i="20"/>
  <c r="F120035" i="20"/>
  <c r="G120035" i="20" s="1"/>
  <c r="H120035" i="20"/>
  <c r="F120033" i="20"/>
  <c r="G120033" i="20" s="1"/>
  <c r="H120033" i="20"/>
  <c r="F120031" i="20"/>
  <c r="G120031" i="20" s="1"/>
  <c r="H120031" i="20"/>
  <c r="F120029" i="20"/>
  <c r="G120029" i="20" s="1"/>
  <c r="H120029" i="20"/>
  <c r="F120027" i="20"/>
  <c r="G120027" i="20" s="1"/>
  <c r="H120027" i="20"/>
  <c r="F120025" i="20"/>
  <c r="G120025" i="20" s="1"/>
  <c r="H120025" i="20"/>
  <c r="F120023" i="20"/>
  <c r="G120023" i="20" s="1"/>
  <c r="H120023" i="20"/>
  <c r="F120021" i="20"/>
  <c r="G120021" i="20" s="1"/>
  <c r="H120021" i="20"/>
  <c r="F120019" i="20"/>
  <c r="G120019" i="20" s="1"/>
  <c r="H120019" i="20"/>
  <c r="F120017" i="20"/>
  <c r="G120017" i="20" s="1"/>
  <c r="H120017" i="20"/>
  <c r="F120015" i="20"/>
  <c r="G120015" i="20" s="1"/>
  <c r="H120015" i="20"/>
  <c r="F120013" i="20"/>
  <c r="G120013" i="20" s="1"/>
  <c r="H120013" i="20"/>
  <c r="F120011" i="20"/>
  <c r="G120011" i="20" s="1"/>
  <c r="H120011" i="20"/>
  <c r="F120009" i="20"/>
  <c r="G120009" i="20" s="1"/>
  <c r="H120009" i="20"/>
  <c r="F120007" i="20"/>
  <c r="G120007" i="20" s="1"/>
  <c r="H120007" i="20"/>
  <c r="F120005" i="20"/>
  <c r="G120005" i="20" s="1"/>
  <c r="H120005" i="20"/>
  <c r="F120003" i="20"/>
  <c r="G120003" i="20" s="1"/>
  <c r="H120003" i="20"/>
  <c r="F120001" i="20"/>
  <c r="G120001" i="20" s="1"/>
  <c r="H120001" i="20"/>
  <c r="F119999" i="20"/>
  <c r="G119999" i="20" s="1"/>
  <c r="H119999" i="20"/>
  <c r="F119997" i="20"/>
  <c r="G119997" i="20" s="1"/>
  <c r="H119997" i="20"/>
  <c r="F119995" i="20"/>
  <c r="G119995" i="20" s="1"/>
  <c r="H119995" i="20"/>
  <c r="F119993" i="20"/>
  <c r="G119993" i="20" s="1"/>
  <c r="H119993" i="20"/>
  <c r="F119991" i="20"/>
  <c r="G119991" i="20" s="1"/>
  <c r="H119991" i="20"/>
  <c r="F119989" i="20"/>
  <c r="G119989" i="20" s="1"/>
  <c r="H119989" i="20"/>
  <c r="F119987" i="20"/>
  <c r="G119987" i="20" s="1"/>
  <c r="H119987" i="20"/>
  <c r="F119985" i="20"/>
  <c r="G119985" i="20" s="1"/>
  <c r="H119985" i="20"/>
  <c r="F119983" i="20"/>
  <c r="G119983" i="20" s="1"/>
  <c r="H119983" i="20"/>
  <c r="F119981" i="20"/>
  <c r="G119981" i="20" s="1"/>
  <c r="H119981" i="20"/>
  <c r="F119979" i="20"/>
  <c r="G119979" i="20" s="1"/>
  <c r="H119979" i="20"/>
  <c r="F119977" i="20"/>
  <c r="G119977" i="20" s="1"/>
  <c r="H119977" i="20"/>
  <c r="F119975" i="20"/>
  <c r="G119975" i="20" s="1"/>
  <c r="H119975" i="20"/>
  <c r="F119973" i="20"/>
  <c r="G119973" i="20" s="1"/>
  <c r="H119973" i="20"/>
  <c r="F119971" i="20"/>
  <c r="G119971" i="20" s="1"/>
  <c r="H119971" i="20"/>
  <c r="F119969" i="20"/>
  <c r="G119969" i="20" s="1"/>
  <c r="H119969" i="20"/>
  <c r="F119967" i="20"/>
  <c r="G119967" i="20" s="1"/>
  <c r="H119967" i="20"/>
  <c r="F119965" i="20"/>
  <c r="G119965" i="20" s="1"/>
  <c r="H119965" i="20"/>
  <c r="F119963" i="20"/>
  <c r="G119963" i="20" s="1"/>
  <c r="H119963" i="20"/>
  <c r="F119961" i="20"/>
  <c r="G119961" i="20" s="1"/>
  <c r="H119961" i="20"/>
  <c r="F119959" i="20"/>
  <c r="G119959" i="20" s="1"/>
  <c r="H119959" i="20"/>
  <c r="F119957" i="20"/>
  <c r="G119957" i="20" s="1"/>
  <c r="H119957" i="20"/>
  <c r="F119955" i="20"/>
  <c r="G119955" i="20" s="1"/>
  <c r="H119955" i="20"/>
  <c r="F119953" i="20"/>
  <c r="G119953" i="20" s="1"/>
  <c r="H119953" i="20"/>
  <c r="F119951" i="20"/>
  <c r="G119951" i="20" s="1"/>
  <c r="H119951" i="20"/>
  <c r="F119949" i="20"/>
  <c r="G119949" i="20" s="1"/>
  <c r="H119949" i="20"/>
  <c r="F119947" i="20"/>
  <c r="G119947" i="20" s="1"/>
  <c r="H119947" i="20"/>
  <c r="F119945" i="20"/>
  <c r="G119945" i="20" s="1"/>
  <c r="H119945" i="20"/>
  <c r="F119943" i="20"/>
  <c r="G119943" i="20" s="1"/>
  <c r="H119943" i="20"/>
  <c r="F119941" i="20"/>
  <c r="G119941" i="20" s="1"/>
  <c r="H119941" i="20"/>
  <c r="F119939" i="20"/>
  <c r="G119939" i="20" s="1"/>
  <c r="H119939" i="20"/>
  <c r="F119937" i="20"/>
  <c r="G119937" i="20" s="1"/>
  <c r="H119937" i="20"/>
  <c r="F119935" i="20"/>
  <c r="G119935" i="20" s="1"/>
  <c r="H119935" i="20"/>
  <c r="F119933" i="20"/>
  <c r="G119933" i="20" s="1"/>
  <c r="H119933" i="20"/>
  <c r="F119931" i="20"/>
  <c r="G119931" i="20" s="1"/>
  <c r="H119931" i="20"/>
  <c r="F119929" i="20"/>
  <c r="G119929" i="20" s="1"/>
  <c r="H119929" i="20"/>
  <c r="F119927" i="20"/>
  <c r="G119927" i="20" s="1"/>
  <c r="H119927" i="20"/>
  <c r="F119925" i="20"/>
  <c r="G119925" i="20" s="1"/>
  <c r="H119925" i="20"/>
  <c r="F119923" i="20"/>
  <c r="G119923" i="20" s="1"/>
  <c r="H119923" i="20"/>
  <c r="F119921" i="20"/>
  <c r="G119921" i="20" s="1"/>
  <c r="H119921" i="20"/>
  <c r="F119919" i="20"/>
  <c r="G119919" i="20" s="1"/>
  <c r="H119919" i="20"/>
  <c r="F119917" i="20"/>
  <c r="G119917" i="20" s="1"/>
  <c r="H119917" i="20"/>
  <c r="F119915" i="20"/>
  <c r="G119915" i="20" s="1"/>
  <c r="H119915" i="20"/>
  <c r="F119913" i="20"/>
  <c r="G119913" i="20" s="1"/>
  <c r="H119913" i="20"/>
  <c r="F119911" i="20"/>
  <c r="G119911" i="20" s="1"/>
  <c r="H119911" i="20"/>
  <c r="F119909" i="20"/>
  <c r="G119909" i="20" s="1"/>
  <c r="H119909" i="20"/>
  <c r="F119907" i="20"/>
  <c r="G119907" i="20" s="1"/>
  <c r="H119907" i="20"/>
  <c r="F119905" i="20"/>
  <c r="G119905" i="20" s="1"/>
  <c r="H119905" i="20"/>
  <c r="F119903" i="20"/>
  <c r="G119903" i="20" s="1"/>
  <c r="H119903" i="20"/>
  <c r="F119901" i="20"/>
  <c r="G119901" i="20" s="1"/>
  <c r="H119901" i="20"/>
  <c r="F119899" i="20"/>
  <c r="G119899" i="20" s="1"/>
  <c r="H119899" i="20"/>
  <c r="F119897" i="20"/>
  <c r="G119897" i="20" s="1"/>
  <c r="H119897" i="20"/>
  <c r="F119895" i="20"/>
  <c r="G119895" i="20" s="1"/>
  <c r="H119895" i="20"/>
  <c r="F119893" i="20"/>
  <c r="G119893" i="20" s="1"/>
  <c r="H119893" i="20"/>
  <c r="F119891" i="20"/>
  <c r="G119891" i="20" s="1"/>
  <c r="H119891" i="20"/>
  <c r="F119889" i="20"/>
  <c r="G119889" i="20" s="1"/>
  <c r="H119889" i="20"/>
  <c r="F119887" i="20"/>
  <c r="G119887" i="20" s="1"/>
  <c r="H119887" i="20"/>
  <c r="F119885" i="20"/>
  <c r="G119885" i="20" s="1"/>
  <c r="H119885" i="20"/>
  <c r="F119883" i="20"/>
  <c r="G119883" i="20" s="1"/>
  <c r="H119883" i="20"/>
  <c r="F119881" i="20"/>
  <c r="G119881" i="20" s="1"/>
  <c r="H119881" i="20"/>
  <c r="F119879" i="20"/>
  <c r="G119879" i="20" s="1"/>
  <c r="H119879" i="20"/>
  <c r="F119877" i="20"/>
  <c r="G119877" i="20" s="1"/>
  <c r="H119877" i="20"/>
  <c r="F119875" i="20"/>
  <c r="G119875" i="20" s="1"/>
  <c r="H119875" i="20"/>
  <c r="F119873" i="20"/>
  <c r="G119873" i="20" s="1"/>
  <c r="H119873" i="20"/>
  <c r="F119871" i="20"/>
  <c r="G119871" i="20" s="1"/>
  <c r="H119871" i="20"/>
  <c r="F119869" i="20"/>
  <c r="G119869" i="20" s="1"/>
  <c r="H119869" i="20"/>
  <c r="F119867" i="20"/>
  <c r="G119867" i="20" s="1"/>
  <c r="H119867" i="20"/>
  <c r="F119865" i="20"/>
  <c r="G119865" i="20" s="1"/>
  <c r="H119865" i="20"/>
  <c r="F119863" i="20"/>
  <c r="G119863" i="20" s="1"/>
  <c r="H119863" i="20"/>
  <c r="F119861" i="20"/>
  <c r="G119861" i="20" s="1"/>
  <c r="H119861" i="20"/>
  <c r="F119859" i="20"/>
  <c r="G119859" i="20" s="1"/>
  <c r="H119859" i="20"/>
  <c r="F119857" i="20"/>
  <c r="G119857" i="20" s="1"/>
  <c r="H119857" i="20"/>
  <c r="F119855" i="20"/>
  <c r="G119855" i="20" s="1"/>
  <c r="H119855" i="20"/>
  <c r="F119853" i="20"/>
  <c r="G119853" i="20" s="1"/>
  <c r="H119853" i="20"/>
  <c r="F119851" i="20"/>
  <c r="G119851" i="20" s="1"/>
  <c r="H119851" i="20"/>
  <c r="F119849" i="20"/>
  <c r="G119849" i="20" s="1"/>
  <c r="H119849" i="20"/>
  <c r="F119847" i="20"/>
  <c r="G119847" i="20" s="1"/>
  <c r="H119847" i="20"/>
  <c r="F119845" i="20"/>
  <c r="G119845" i="20" s="1"/>
  <c r="H119845" i="20"/>
  <c r="F119843" i="20"/>
  <c r="G119843" i="20" s="1"/>
  <c r="H119843" i="20"/>
  <c r="F119841" i="20"/>
  <c r="G119841" i="20" s="1"/>
  <c r="H119841" i="20"/>
  <c r="F119839" i="20"/>
  <c r="G119839" i="20" s="1"/>
  <c r="H119839" i="20"/>
  <c r="F119837" i="20"/>
  <c r="G119837" i="20" s="1"/>
  <c r="H119837" i="20"/>
  <c r="F119835" i="20"/>
  <c r="G119835" i="20" s="1"/>
  <c r="H119835" i="20"/>
  <c r="F119833" i="20"/>
  <c r="G119833" i="20" s="1"/>
  <c r="H119833" i="20"/>
  <c r="F119831" i="20"/>
  <c r="G119831" i="20" s="1"/>
  <c r="H119831" i="20"/>
  <c r="F119829" i="20"/>
  <c r="G119829" i="20" s="1"/>
  <c r="H119829" i="20"/>
  <c r="F119827" i="20"/>
  <c r="G119827" i="20" s="1"/>
  <c r="H119827" i="20"/>
  <c r="F119825" i="20"/>
  <c r="G119825" i="20" s="1"/>
  <c r="H119825" i="20"/>
  <c r="F119823" i="20"/>
  <c r="G119823" i="20" s="1"/>
  <c r="H119823" i="20"/>
  <c r="F119821" i="20"/>
  <c r="G119821" i="20" s="1"/>
  <c r="H119821" i="20"/>
  <c r="F119819" i="20"/>
  <c r="G119819" i="20" s="1"/>
  <c r="H119819" i="20"/>
  <c r="F119817" i="20"/>
  <c r="G119817" i="20" s="1"/>
  <c r="H119817" i="20"/>
  <c r="F119815" i="20"/>
  <c r="G119815" i="20" s="1"/>
  <c r="H119815" i="20"/>
  <c r="F119813" i="20"/>
  <c r="G119813" i="20" s="1"/>
  <c r="H119813" i="20"/>
  <c r="F119811" i="20"/>
  <c r="G119811" i="20" s="1"/>
  <c r="H119811" i="20"/>
  <c r="F119809" i="20"/>
  <c r="G119809" i="20" s="1"/>
  <c r="H119809" i="20"/>
  <c r="F119807" i="20"/>
  <c r="G119807" i="20" s="1"/>
  <c r="H119807" i="20"/>
  <c r="F119805" i="20"/>
  <c r="G119805" i="20" s="1"/>
  <c r="H119805" i="20"/>
  <c r="F119803" i="20"/>
  <c r="G119803" i="20" s="1"/>
  <c r="H119803" i="20"/>
  <c r="F119801" i="20"/>
  <c r="G119801" i="20" s="1"/>
  <c r="H119801" i="20"/>
  <c r="F119799" i="20"/>
  <c r="G119799" i="20" s="1"/>
  <c r="H119799" i="20"/>
  <c r="F119797" i="20"/>
  <c r="G119797" i="20" s="1"/>
  <c r="H119797" i="20"/>
  <c r="F119795" i="20"/>
  <c r="G119795" i="20" s="1"/>
  <c r="H119795" i="20"/>
  <c r="F119793" i="20"/>
  <c r="G119793" i="20" s="1"/>
  <c r="H119793" i="20"/>
  <c r="F119791" i="20"/>
  <c r="G119791" i="20" s="1"/>
  <c r="H119791" i="20"/>
  <c r="F119789" i="20"/>
  <c r="G119789" i="20" s="1"/>
  <c r="H119789" i="20"/>
  <c r="F119787" i="20"/>
  <c r="G119787" i="20" s="1"/>
  <c r="H119787" i="20"/>
  <c r="F119785" i="20"/>
  <c r="G119785" i="20" s="1"/>
  <c r="H119785" i="20"/>
  <c r="F119783" i="20"/>
  <c r="G119783" i="20" s="1"/>
  <c r="H119783" i="20"/>
  <c r="F119781" i="20"/>
  <c r="G119781" i="20" s="1"/>
  <c r="H119781" i="20"/>
  <c r="F119779" i="20"/>
  <c r="G119779" i="20" s="1"/>
  <c r="H119779" i="20"/>
  <c r="F119777" i="20"/>
  <c r="G119777" i="20" s="1"/>
  <c r="H119777" i="20"/>
  <c r="F119775" i="20"/>
  <c r="G119775" i="20" s="1"/>
  <c r="H119775" i="20"/>
  <c r="F119773" i="20"/>
  <c r="G119773" i="20" s="1"/>
  <c r="H119773" i="20"/>
  <c r="F119771" i="20"/>
  <c r="G119771" i="20" s="1"/>
  <c r="H119771" i="20"/>
  <c r="F119769" i="20"/>
  <c r="G119769" i="20" s="1"/>
  <c r="H119769" i="20"/>
  <c r="F119767" i="20"/>
  <c r="G119767" i="20" s="1"/>
  <c r="H119767" i="20"/>
  <c r="F119765" i="20"/>
  <c r="G119765" i="20" s="1"/>
  <c r="H119765" i="20"/>
  <c r="F119763" i="20"/>
  <c r="G119763" i="20" s="1"/>
  <c r="H119763" i="20"/>
  <c r="F119761" i="20"/>
  <c r="G119761" i="20" s="1"/>
  <c r="H119761" i="20"/>
  <c r="F119759" i="20"/>
  <c r="G119759" i="20" s="1"/>
  <c r="H119759" i="20"/>
  <c r="F119757" i="20"/>
  <c r="G119757" i="20" s="1"/>
  <c r="H119757" i="20"/>
  <c r="F119755" i="20"/>
  <c r="G119755" i="20" s="1"/>
  <c r="H119755" i="20"/>
  <c r="F119753" i="20"/>
  <c r="G119753" i="20" s="1"/>
  <c r="H119753" i="20"/>
  <c r="F119751" i="20"/>
  <c r="G119751" i="20" s="1"/>
  <c r="H119751" i="20"/>
  <c r="F119749" i="20"/>
  <c r="G119749" i="20" s="1"/>
  <c r="H119749" i="20"/>
  <c r="F119747" i="20"/>
  <c r="G119747" i="20" s="1"/>
  <c r="H119747" i="20"/>
  <c r="F119745" i="20"/>
  <c r="G119745" i="20" s="1"/>
  <c r="H119745" i="20"/>
  <c r="F119743" i="20"/>
  <c r="G119743" i="20" s="1"/>
  <c r="H119743" i="20"/>
  <c r="F119741" i="20"/>
  <c r="G119741" i="20" s="1"/>
  <c r="H119741" i="20"/>
  <c r="F119739" i="20"/>
  <c r="G119739" i="20" s="1"/>
  <c r="H119739" i="20"/>
  <c r="F119737" i="20"/>
  <c r="G119737" i="20" s="1"/>
  <c r="H119737" i="20"/>
  <c r="F119735" i="20"/>
  <c r="G119735" i="20" s="1"/>
  <c r="H119735" i="20"/>
  <c r="F119733" i="20"/>
  <c r="G119733" i="20" s="1"/>
  <c r="H119733" i="20"/>
  <c r="F119731" i="20"/>
  <c r="G119731" i="20" s="1"/>
  <c r="H119731" i="20"/>
  <c r="F119729" i="20"/>
  <c r="G119729" i="20" s="1"/>
  <c r="H119729" i="20"/>
  <c r="F119727" i="20"/>
  <c r="G119727" i="20" s="1"/>
  <c r="H119727" i="20"/>
  <c r="F119725" i="20"/>
  <c r="G119725" i="20" s="1"/>
  <c r="H119725" i="20"/>
  <c r="F119723" i="20"/>
  <c r="G119723" i="20" s="1"/>
  <c r="H119723" i="20"/>
  <c r="F119721" i="20"/>
  <c r="G119721" i="20" s="1"/>
  <c r="H119721" i="20"/>
  <c r="F119719" i="20"/>
  <c r="G119719" i="20" s="1"/>
  <c r="H119719" i="20"/>
  <c r="F119717" i="20"/>
  <c r="G119717" i="20" s="1"/>
  <c r="H119717" i="20"/>
  <c r="F119715" i="20"/>
  <c r="G119715" i="20" s="1"/>
  <c r="H119715" i="20"/>
  <c r="F119713" i="20"/>
  <c r="G119713" i="20" s="1"/>
  <c r="H119713" i="20"/>
  <c r="F119711" i="20"/>
  <c r="G119711" i="20" s="1"/>
  <c r="H119711" i="20"/>
  <c r="F119709" i="20"/>
  <c r="G119709" i="20" s="1"/>
  <c r="H119709" i="20"/>
  <c r="F119707" i="20"/>
  <c r="G119707" i="20" s="1"/>
  <c r="H119707" i="20"/>
  <c r="F119705" i="20"/>
  <c r="G119705" i="20" s="1"/>
  <c r="H119705" i="20"/>
  <c r="F119703" i="20"/>
  <c r="G119703" i="20" s="1"/>
  <c r="H119703" i="20"/>
  <c r="F119701" i="20"/>
  <c r="G119701" i="20" s="1"/>
  <c r="H119701" i="20"/>
  <c r="F119699" i="20"/>
  <c r="G119699" i="20" s="1"/>
  <c r="H119699" i="20"/>
  <c r="F119697" i="20"/>
  <c r="G119697" i="20" s="1"/>
  <c r="H119697" i="20"/>
  <c r="F119695" i="20"/>
  <c r="G119695" i="20" s="1"/>
  <c r="H119695" i="20"/>
  <c r="F119693" i="20"/>
  <c r="G119693" i="20" s="1"/>
  <c r="H119693" i="20"/>
  <c r="F119691" i="20"/>
  <c r="G119691" i="20" s="1"/>
  <c r="H119691" i="20"/>
  <c r="F119689" i="20"/>
  <c r="G119689" i="20" s="1"/>
  <c r="H119689" i="20"/>
  <c r="F119687" i="20"/>
  <c r="G119687" i="20" s="1"/>
  <c r="H119687" i="20"/>
  <c r="F119685" i="20"/>
  <c r="G119685" i="20" s="1"/>
  <c r="H119685" i="20"/>
  <c r="F119683" i="20"/>
  <c r="G119683" i="20" s="1"/>
  <c r="H119683" i="20"/>
  <c r="F119681" i="20"/>
  <c r="G119681" i="20" s="1"/>
  <c r="H119681" i="20"/>
  <c r="F119679" i="20"/>
  <c r="G119679" i="20" s="1"/>
  <c r="H119679" i="20"/>
  <c r="F119677" i="20"/>
  <c r="G119677" i="20" s="1"/>
  <c r="H119677" i="20"/>
  <c r="F119675" i="20"/>
  <c r="G119675" i="20" s="1"/>
  <c r="H119675" i="20"/>
  <c r="F119673" i="20"/>
  <c r="G119673" i="20" s="1"/>
  <c r="H119673" i="20"/>
  <c r="F119671" i="20"/>
  <c r="G119671" i="20" s="1"/>
  <c r="H119671" i="20"/>
  <c r="F119669" i="20"/>
  <c r="G119669" i="20" s="1"/>
  <c r="H119669" i="20"/>
  <c r="F119667" i="20"/>
  <c r="G119667" i="20" s="1"/>
  <c r="H119667" i="20"/>
  <c r="F119665" i="20"/>
  <c r="G119665" i="20" s="1"/>
  <c r="H119665" i="20"/>
  <c r="F119663" i="20"/>
  <c r="G119663" i="20" s="1"/>
  <c r="H119663" i="20"/>
  <c r="F119661" i="20"/>
  <c r="G119661" i="20" s="1"/>
  <c r="H119661" i="20"/>
  <c r="F119659" i="20"/>
  <c r="G119659" i="20" s="1"/>
  <c r="H119659" i="20"/>
  <c r="F119657" i="20"/>
  <c r="G119657" i="20" s="1"/>
  <c r="H119657" i="20"/>
  <c r="F119655" i="20"/>
  <c r="G119655" i="20" s="1"/>
  <c r="H119655" i="20"/>
  <c r="F119653" i="20"/>
  <c r="G119653" i="20" s="1"/>
  <c r="H119653" i="20"/>
  <c r="F119651" i="20"/>
  <c r="G119651" i="20" s="1"/>
  <c r="H119651" i="20"/>
  <c r="F119649" i="20"/>
  <c r="G119649" i="20" s="1"/>
  <c r="H119649" i="20"/>
  <c r="F119647" i="20"/>
  <c r="G119647" i="20" s="1"/>
  <c r="H119647" i="20"/>
  <c r="F119645" i="20"/>
  <c r="G119645" i="20" s="1"/>
  <c r="H119645" i="20"/>
  <c r="F119643" i="20"/>
  <c r="G119643" i="20" s="1"/>
  <c r="H119643" i="20"/>
  <c r="F119641" i="20"/>
  <c r="G119641" i="20" s="1"/>
  <c r="H119641" i="20"/>
  <c r="F119639" i="20"/>
  <c r="G119639" i="20" s="1"/>
  <c r="H119639" i="20"/>
  <c r="F119637" i="20"/>
  <c r="G119637" i="20" s="1"/>
  <c r="H119637" i="20"/>
  <c r="F119635" i="20"/>
  <c r="G119635" i="20" s="1"/>
  <c r="H119635" i="20"/>
  <c r="F119633" i="20"/>
  <c r="G119633" i="20" s="1"/>
  <c r="H119633" i="20"/>
  <c r="F119631" i="20"/>
  <c r="G119631" i="20" s="1"/>
  <c r="H119631" i="20"/>
  <c r="F119629" i="20"/>
  <c r="G119629" i="20" s="1"/>
  <c r="H119629" i="20"/>
  <c r="F119627" i="20"/>
  <c r="G119627" i="20" s="1"/>
  <c r="H119627" i="20"/>
  <c r="F119625" i="20"/>
  <c r="G119625" i="20" s="1"/>
  <c r="H119625" i="20"/>
  <c r="F119623" i="20"/>
  <c r="G119623" i="20" s="1"/>
  <c r="H119623" i="20"/>
  <c r="F119621" i="20"/>
  <c r="G119621" i="20" s="1"/>
  <c r="H119621" i="20"/>
  <c r="F119619" i="20"/>
  <c r="G119619" i="20" s="1"/>
  <c r="H119619" i="20"/>
  <c r="F119617" i="20"/>
  <c r="G119617" i="20" s="1"/>
  <c r="H119617" i="20"/>
  <c r="F119615" i="20"/>
  <c r="G119615" i="20" s="1"/>
  <c r="H119615" i="20"/>
  <c r="F119613" i="20"/>
  <c r="G119613" i="20" s="1"/>
  <c r="H119613" i="20"/>
  <c r="F119611" i="20"/>
  <c r="G119611" i="20" s="1"/>
  <c r="H119611" i="20"/>
  <c r="F119609" i="20"/>
  <c r="G119609" i="20" s="1"/>
  <c r="H119609" i="20"/>
  <c r="F119607" i="20"/>
  <c r="G119607" i="20" s="1"/>
  <c r="H119607" i="20"/>
  <c r="F119605" i="20"/>
  <c r="G119605" i="20" s="1"/>
  <c r="H119605" i="20"/>
  <c r="F119603" i="20"/>
  <c r="G119603" i="20" s="1"/>
  <c r="H119603" i="20"/>
  <c r="F119601" i="20"/>
  <c r="G119601" i="20" s="1"/>
  <c r="H119601" i="20"/>
  <c r="F119599" i="20"/>
  <c r="G119599" i="20" s="1"/>
  <c r="H119599" i="20"/>
  <c r="F119597" i="20"/>
  <c r="G119597" i="20" s="1"/>
  <c r="H119597" i="20"/>
  <c r="F119595" i="20"/>
  <c r="G119595" i="20" s="1"/>
  <c r="H119595" i="20"/>
  <c r="F119593" i="20"/>
  <c r="G119593" i="20" s="1"/>
  <c r="H119593" i="20"/>
  <c r="F119591" i="20"/>
  <c r="G119591" i="20" s="1"/>
  <c r="H119591" i="20"/>
  <c r="F119589" i="20"/>
  <c r="G119589" i="20" s="1"/>
  <c r="H119589" i="20"/>
  <c r="F119587" i="20"/>
  <c r="G119587" i="20" s="1"/>
  <c r="H119587" i="20"/>
  <c r="F119585" i="20"/>
  <c r="G119585" i="20" s="1"/>
  <c r="H119585" i="20"/>
  <c r="F119583" i="20"/>
  <c r="G119583" i="20" s="1"/>
  <c r="H119583" i="20"/>
  <c r="F119581" i="20"/>
  <c r="G119581" i="20" s="1"/>
  <c r="H119581" i="20"/>
  <c r="F119579" i="20"/>
  <c r="G119579" i="20" s="1"/>
  <c r="H119579" i="20"/>
  <c r="F119577" i="20"/>
  <c r="G119577" i="20" s="1"/>
  <c r="H119577" i="20"/>
  <c r="F119575" i="20"/>
  <c r="G119575" i="20" s="1"/>
  <c r="H119575" i="20"/>
  <c r="F119573" i="20"/>
  <c r="G119573" i="20" s="1"/>
  <c r="H119573" i="20"/>
  <c r="F119571" i="20"/>
  <c r="G119571" i="20" s="1"/>
  <c r="H119571" i="20"/>
  <c r="F119569" i="20"/>
  <c r="G119569" i="20" s="1"/>
  <c r="H119569" i="20"/>
  <c r="F119567" i="20"/>
  <c r="G119567" i="20" s="1"/>
  <c r="H119567" i="20"/>
  <c r="F119565" i="20"/>
  <c r="G119565" i="20" s="1"/>
  <c r="H119565" i="20"/>
  <c r="F119563" i="20"/>
  <c r="G119563" i="20" s="1"/>
  <c r="H119563" i="20"/>
  <c r="F119561" i="20"/>
  <c r="G119561" i="20" s="1"/>
  <c r="H119561" i="20"/>
  <c r="F119559" i="20"/>
  <c r="G119559" i="20" s="1"/>
  <c r="H119559" i="20"/>
  <c r="F119557" i="20"/>
  <c r="G119557" i="20" s="1"/>
  <c r="H119557" i="20"/>
  <c r="F119555" i="20"/>
  <c r="G119555" i="20" s="1"/>
  <c r="H119555" i="20"/>
  <c r="F119553" i="20"/>
  <c r="G119553" i="20" s="1"/>
  <c r="H119553" i="20"/>
  <c r="F119551" i="20"/>
  <c r="G119551" i="20" s="1"/>
  <c r="H119551" i="20"/>
  <c r="F119549" i="20"/>
  <c r="G119549" i="20" s="1"/>
  <c r="H119549" i="20"/>
  <c r="F119547" i="20"/>
  <c r="G119547" i="20" s="1"/>
  <c r="H119547" i="20"/>
  <c r="F119545" i="20"/>
  <c r="G119545" i="20" s="1"/>
  <c r="H119545" i="20"/>
  <c r="F119543" i="20"/>
  <c r="G119543" i="20" s="1"/>
  <c r="H119543" i="20"/>
  <c r="F119541" i="20"/>
  <c r="G119541" i="20" s="1"/>
  <c r="H119541" i="20"/>
  <c r="F119539" i="20"/>
  <c r="G119539" i="20" s="1"/>
  <c r="H119539" i="20"/>
  <c r="F119537" i="20"/>
  <c r="G119537" i="20" s="1"/>
  <c r="H119537" i="20"/>
  <c r="F119535" i="20"/>
  <c r="G119535" i="20" s="1"/>
  <c r="H119535" i="20"/>
  <c r="F119533" i="20"/>
  <c r="G119533" i="20" s="1"/>
  <c r="H119533" i="20"/>
  <c r="F119531" i="20"/>
  <c r="G119531" i="20" s="1"/>
  <c r="H119531" i="20"/>
  <c r="F119529" i="20"/>
  <c r="G119529" i="20" s="1"/>
  <c r="H119529" i="20"/>
  <c r="F119527" i="20"/>
  <c r="G119527" i="20" s="1"/>
  <c r="H119527" i="20"/>
  <c r="F119525" i="20"/>
  <c r="G119525" i="20" s="1"/>
  <c r="H119525" i="20"/>
  <c r="F119523" i="20"/>
  <c r="G119523" i="20" s="1"/>
  <c r="H119523" i="20"/>
  <c r="F119521" i="20"/>
  <c r="G119521" i="20" s="1"/>
  <c r="H119521" i="20"/>
  <c r="F119519" i="20"/>
  <c r="G119519" i="20" s="1"/>
  <c r="H119519" i="20"/>
  <c r="F119517" i="20"/>
  <c r="G119517" i="20" s="1"/>
  <c r="H119517" i="20"/>
  <c r="F119515" i="20"/>
  <c r="G119515" i="20" s="1"/>
  <c r="H119515" i="20"/>
  <c r="F119513" i="20"/>
  <c r="G119513" i="20" s="1"/>
  <c r="H119513" i="20"/>
  <c r="F119511" i="20"/>
  <c r="G119511" i="20" s="1"/>
  <c r="H119511" i="20"/>
  <c r="F119509" i="20"/>
  <c r="G119509" i="20" s="1"/>
  <c r="H119509" i="20"/>
  <c r="F119507" i="20"/>
  <c r="G119507" i="20" s="1"/>
  <c r="H119507" i="20"/>
  <c r="F119505" i="20"/>
  <c r="G119505" i="20" s="1"/>
  <c r="H119505" i="20"/>
  <c r="F119503" i="20"/>
  <c r="G119503" i="20" s="1"/>
  <c r="H119503" i="20"/>
  <c r="F119501" i="20"/>
  <c r="G119501" i="20" s="1"/>
  <c r="H119501" i="20"/>
  <c r="F119499" i="20"/>
  <c r="G119499" i="20" s="1"/>
  <c r="H119499" i="20"/>
  <c r="F119497" i="20"/>
  <c r="G119497" i="20" s="1"/>
  <c r="H119497" i="20"/>
  <c r="F119495" i="20"/>
  <c r="G119495" i="20" s="1"/>
  <c r="H119495" i="20"/>
  <c r="F119493" i="20"/>
  <c r="G119493" i="20" s="1"/>
  <c r="H119493" i="20"/>
  <c r="F119491" i="20"/>
  <c r="G119491" i="20" s="1"/>
  <c r="H119491" i="20"/>
  <c r="F119489" i="20"/>
  <c r="G119489" i="20" s="1"/>
  <c r="H119489" i="20"/>
  <c r="F119487" i="20"/>
  <c r="G119487" i="20" s="1"/>
  <c r="H119487" i="20"/>
  <c r="F119485" i="20"/>
  <c r="G119485" i="20" s="1"/>
  <c r="H119485" i="20"/>
  <c r="F119483" i="20"/>
  <c r="G119483" i="20" s="1"/>
  <c r="H119483" i="20"/>
  <c r="F119481" i="20"/>
  <c r="G119481" i="20" s="1"/>
  <c r="H119481" i="20"/>
  <c r="F119479" i="20"/>
  <c r="G119479" i="20" s="1"/>
  <c r="H119479" i="20"/>
  <c r="F119477" i="20"/>
  <c r="G119477" i="20" s="1"/>
  <c r="H119477" i="20"/>
  <c r="F119475" i="20"/>
  <c r="G119475" i="20" s="1"/>
  <c r="H119475" i="20"/>
  <c r="F119473" i="20"/>
  <c r="G119473" i="20" s="1"/>
  <c r="H119473" i="20"/>
  <c r="F119471" i="20"/>
  <c r="G119471" i="20" s="1"/>
  <c r="H119471" i="20"/>
  <c r="F119469" i="20"/>
  <c r="G119469" i="20" s="1"/>
  <c r="H119469" i="20"/>
  <c r="F119467" i="20"/>
  <c r="G119467" i="20" s="1"/>
  <c r="H119467" i="20"/>
  <c r="F119465" i="20"/>
  <c r="G119465" i="20" s="1"/>
  <c r="H119465" i="20"/>
  <c r="F119463" i="20"/>
  <c r="G119463" i="20" s="1"/>
  <c r="H119463" i="20"/>
  <c r="F119461" i="20"/>
  <c r="G119461" i="20" s="1"/>
  <c r="H119461" i="20"/>
  <c r="F119459" i="20"/>
  <c r="G119459" i="20" s="1"/>
  <c r="H119459" i="20"/>
  <c r="F119457" i="20"/>
  <c r="G119457" i="20" s="1"/>
  <c r="H119457" i="20"/>
  <c r="F119455" i="20"/>
  <c r="G119455" i="20" s="1"/>
  <c r="H119455" i="20"/>
  <c r="F119453" i="20"/>
  <c r="G119453" i="20" s="1"/>
  <c r="H119453" i="20"/>
  <c r="F119451" i="20"/>
  <c r="G119451" i="20" s="1"/>
  <c r="H119451" i="20"/>
  <c r="F119449" i="20"/>
  <c r="G119449" i="20" s="1"/>
  <c r="H119449" i="20"/>
  <c r="F119447" i="20"/>
  <c r="G119447" i="20" s="1"/>
  <c r="H119447" i="20"/>
  <c r="F119445" i="20"/>
  <c r="G119445" i="20" s="1"/>
  <c r="H119445" i="20"/>
  <c r="F119443" i="20"/>
  <c r="G119443" i="20" s="1"/>
  <c r="H119443" i="20"/>
  <c r="F119441" i="20"/>
  <c r="G119441" i="20" s="1"/>
  <c r="H119441" i="20"/>
  <c r="F119439" i="20"/>
  <c r="G119439" i="20" s="1"/>
  <c r="H119439" i="20"/>
  <c r="F119437" i="20"/>
  <c r="G119437" i="20" s="1"/>
  <c r="H119437" i="20"/>
  <c r="F119435" i="20"/>
  <c r="G119435" i="20" s="1"/>
  <c r="H119435" i="20"/>
  <c r="F119433" i="20"/>
  <c r="G119433" i="20" s="1"/>
  <c r="H119433" i="20"/>
  <c r="F119431" i="20"/>
  <c r="G119431" i="20" s="1"/>
  <c r="H119431" i="20"/>
  <c r="F119429" i="20"/>
  <c r="G119429" i="20" s="1"/>
  <c r="H119429" i="20"/>
  <c r="F119427" i="20"/>
  <c r="G119427" i="20" s="1"/>
  <c r="H119427" i="20"/>
  <c r="F119425" i="20"/>
  <c r="G119425" i="20" s="1"/>
  <c r="H119425" i="20"/>
  <c r="F119423" i="20"/>
  <c r="G119423" i="20" s="1"/>
  <c r="H119423" i="20"/>
  <c r="F119421" i="20"/>
  <c r="G119421" i="20" s="1"/>
  <c r="H119421" i="20"/>
  <c r="F119419" i="20"/>
  <c r="G119419" i="20" s="1"/>
  <c r="H119419" i="20"/>
  <c r="F119417" i="20"/>
  <c r="G119417" i="20" s="1"/>
  <c r="H119417" i="20"/>
  <c r="F119415" i="20"/>
  <c r="G119415" i="20" s="1"/>
  <c r="H119415" i="20"/>
  <c r="F119413" i="20"/>
  <c r="G119413" i="20" s="1"/>
  <c r="H119413" i="20"/>
  <c r="F119411" i="20"/>
  <c r="G119411" i="20" s="1"/>
  <c r="H119411" i="20"/>
  <c r="F119409" i="20"/>
  <c r="G119409" i="20" s="1"/>
  <c r="H119409" i="20"/>
  <c r="F119407" i="20"/>
  <c r="G119407" i="20" s="1"/>
  <c r="H119407" i="20"/>
  <c r="F119405" i="20"/>
  <c r="G119405" i="20" s="1"/>
  <c r="H119405" i="20"/>
  <c r="F119403" i="20"/>
  <c r="G119403" i="20" s="1"/>
  <c r="H119403" i="20"/>
  <c r="F119401" i="20"/>
  <c r="G119401" i="20" s="1"/>
  <c r="H119401" i="20"/>
  <c r="F119399" i="20"/>
  <c r="G119399" i="20" s="1"/>
  <c r="H119399" i="20"/>
  <c r="F119397" i="20"/>
  <c r="G119397" i="20" s="1"/>
  <c r="H119397" i="20"/>
  <c r="F119395" i="20"/>
  <c r="G119395" i="20" s="1"/>
  <c r="H119395" i="20"/>
  <c r="F119393" i="20"/>
  <c r="G119393" i="20" s="1"/>
  <c r="H119393" i="20"/>
  <c r="F119391" i="20"/>
  <c r="G119391" i="20" s="1"/>
  <c r="H119391" i="20"/>
  <c r="F119389" i="20"/>
  <c r="G119389" i="20" s="1"/>
  <c r="H119389" i="20"/>
  <c r="F119387" i="20"/>
  <c r="G119387" i="20" s="1"/>
  <c r="H119387" i="20"/>
  <c r="F119385" i="20"/>
  <c r="G119385" i="20" s="1"/>
  <c r="H119385" i="20"/>
  <c r="F119383" i="20"/>
  <c r="G119383" i="20" s="1"/>
  <c r="H119383" i="20"/>
  <c r="F119381" i="20"/>
  <c r="G119381" i="20" s="1"/>
  <c r="H119381" i="20"/>
  <c r="F119379" i="20"/>
  <c r="G119379" i="20" s="1"/>
  <c r="H119379" i="20"/>
  <c r="F119377" i="20"/>
  <c r="G119377" i="20" s="1"/>
  <c r="H119377" i="20"/>
  <c r="F119375" i="20"/>
  <c r="G119375" i="20" s="1"/>
  <c r="H119375" i="20"/>
  <c r="F119373" i="20"/>
  <c r="G119373" i="20" s="1"/>
  <c r="H119373" i="20"/>
  <c r="F119371" i="20"/>
  <c r="G119371" i="20" s="1"/>
  <c r="H119371" i="20"/>
  <c r="F119369" i="20"/>
  <c r="G119369" i="20" s="1"/>
  <c r="H119369" i="20"/>
  <c r="F119367" i="20"/>
  <c r="G119367" i="20" s="1"/>
  <c r="H119367" i="20"/>
  <c r="F119365" i="20"/>
  <c r="G119365" i="20" s="1"/>
  <c r="H119365" i="20"/>
  <c r="F119363" i="20"/>
  <c r="G119363" i="20" s="1"/>
  <c r="H119363" i="20"/>
  <c r="F119361" i="20"/>
  <c r="G119361" i="20" s="1"/>
  <c r="H119361" i="20"/>
  <c r="F119359" i="20"/>
  <c r="G119359" i="20" s="1"/>
  <c r="H119359" i="20"/>
  <c r="F119357" i="20"/>
  <c r="G119357" i="20" s="1"/>
  <c r="H119357" i="20"/>
  <c r="F119355" i="20"/>
  <c r="G119355" i="20" s="1"/>
  <c r="H119355" i="20"/>
  <c r="F119353" i="20"/>
  <c r="G119353" i="20" s="1"/>
  <c r="H119353" i="20"/>
  <c r="F119351" i="20"/>
  <c r="G119351" i="20" s="1"/>
  <c r="H119351" i="20"/>
  <c r="F119349" i="20"/>
  <c r="G119349" i="20" s="1"/>
  <c r="H119349" i="20"/>
  <c r="F119347" i="20"/>
  <c r="G119347" i="20" s="1"/>
  <c r="H119347" i="20"/>
  <c r="F119345" i="20"/>
  <c r="G119345" i="20" s="1"/>
  <c r="H119345" i="20"/>
  <c r="F119343" i="20"/>
  <c r="G119343" i="20" s="1"/>
  <c r="H119343" i="20"/>
  <c r="F119341" i="20"/>
  <c r="G119341" i="20" s="1"/>
  <c r="H119341" i="20"/>
  <c r="F119339" i="20"/>
  <c r="G119339" i="20" s="1"/>
  <c r="H119339" i="20"/>
  <c r="F119337" i="20"/>
  <c r="G119337" i="20" s="1"/>
  <c r="H119337" i="20"/>
  <c r="F119335" i="20"/>
  <c r="G119335" i="20" s="1"/>
  <c r="H119335" i="20"/>
  <c r="F119333" i="20"/>
  <c r="G119333" i="20" s="1"/>
  <c r="H119333" i="20"/>
  <c r="F119331" i="20"/>
  <c r="G119331" i="20" s="1"/>
  <c r="H119331" i="20"/>
  <c r="F119329" i="20"/>
  <c r="G119329" i="20" s="1"/>
  <c r="H119329" i="20"/>
  <c r="F119327" i="20"/>
  <c r="G119327" i="20" s="1"/>
  <c r="H119327" i="20"/>
  <c r="F119325" i="20"/>
  <c r="G119325" i="20" s="1"/>
  <c r="H119325" i="20"/>
  <c r="F119323" i="20"/>
  <c r="G119323" i="20" s="1"/>
  <c r="H119323" i="20"/>
  <c r="F119321" i="20"/>
  <c r="G119321" i="20" s="1"/>
  <c r="H119321" i="20"/>
  <c r="F119319" i="20"/>
  <c r="G119319" i="20" s="1"/>
  <c r="H119319" i="20"/>
  <c r="F119317" i="20"/>
  <c r="G119317" i="20" s="1"/>
  <c r="H119317" i="20"/>
  <c r="F119315" i="20"/>
  <c r="G119315" i="20" s="1"/>
  <c r="H119315" i="20"/>
  <c r="F119313" i="20"/>
  <c r="G119313" i="20" s="1"/>
  <c r="H119313" i="20"/>
  <c r="F119311" i="20"/>
  <c r="G119311" i="20" s="1"/>
  <c r="H119311" i="20"/>
  <c r="F119309" i="20"/>
  <c r="G119309" i="20" s="1"/>
  <c r="H119309" i="20"/>
  <c r="F119307" i="20"/>
  <c r="G119307" i="20" s="1"/>
  <c r="H119307" i="20"/>
  <c r="F119305" i="20"/>
  <c r="G119305" i="20" s="1"/>
  <c r="H119305" i="20"/>
  <c r="F119303" i="20"/>
  <c r="G119303" i="20" s="1"/>
  <c r="H119303" i="20"/>
  <c r="F119301" i="20"/>
  <c r="G119301" i="20" s="1"/>
  <c r="H119301" i="20"/>
  <c r="F119299" i="20"/>
  <c r="G119299" i="20" s="1"/>
  <c r="H119299" i="20"/>
  <c r="F119297" i="20"/>
  <c r="G119297" i="20" s="1"/>
  <c r="H119297" i="20"/>
  <c r="F119295" i="20"/>
  <c r="G119295" i="20" s="1"/>
  <c r="H119295" i="20"/>
  <c r="F119293" i="20"/>
  <c r="G119293" i="20" s="1"/>
  <c r="H119293" i="20"/>
  <c r="F119291" i="20"/>
  <c r="G119291" i="20" s="1"/>
  <c r="H119291" i="20"/>
  <c r="F119289" i="20"/>
  <c r="G119289" i="20" s="1"/>
  <c r="H119289" i="20"/>
  <c r="F119287" i="20"/>
  <c r="G119287" i="20" s="1"/>
  <c r="H119287" i="20"/>
  <c r="F119285" i="20"/>
  <c r="G119285" i="20" s="1"/>
  <c r="H119285" i="20"/>
  <c r="F119283" i="20"/>
  <c r="G119283" i="20" s="1"/>
  <c r="H119283" i="20"/>
  <c r="F119281" i="20"/>
  <c r="G119281" i="20" s="1"/>
  <c r="H119281" i="20"/>
  <c r="F119279" i="20"/>
  <c r="G119279" i="20" s="1"/>
  <c r="H119279" i="20"/>
  <c r="F119277" i="20"/>
  <c r="G119277" i="20" s="1"/>
  <c r="H119277" i="20"/>
  <c r="F119275" i="20"/>
  <c r="G119275" i="20" s="1"/>
  <c r="H119275" i="20"/>
  <c r="F119273" i="20"/>
  <c r="G119273" i="20" s="1"/>
  <c r="H119273" i="20"/>
  <c r="F119271" i="20"/>
  <c r="G119271" i="20" s="1"/>
  <c r="H119271" i="20"/>
  <c r="F119269" i="20"/>
  <c r="G119269" i="20" s="1"/>
  <c r="H119269" i="20"/>
  <c r="F119267" i="20"/>
  <c r="G119267" i="20" s="1"/>
  <c r="H119267" i="20"/>
  <c r="F119265" i="20"/>
  <c r="G119265" i="20" s="1"/>
  <c r="H119265" i="20"/>
  <c r="F119263" i="20"/>
  <c r="G119263" i="20" s="1"/>
  <c r="H119263" i="20"/>
  <c r="F119261" i="20"/>
  <c r="G119261" i="20" s="1"/>
  <c r="H119261" i="20"/>
  <c r="F119259" i="20"/>
  <c r="G119259" i="20" s="1"/>
  <c r="H119259" i="20"/>
  <c r="F119257" i="20"/>
  <c r="G119257" i="20" s="1"/>
  <c r="H119257" i="20"/>
  <c r="F119255" i="20"/>
  <c r="G119255" i="20" s="1"/>
  <c r="H119255" i="20"/>
  <c r="F119253" i="20"/>
  <c r="G119253" i="20" s="1"/>
  <c r="H119253" i="20"/>
  <c r="F119251" i="20"/>
  <c r="G119251" i="20" s="1"/>
  <c r="H119251" i="20"/>
  <c r="F119249" i="20"/>
  <c r="G119249" i="20" s="1"/>
  <c r="H119249" i="20"/>
  <c r="F119247" i="20"/>
  <c r="G119247" i="20" s="1"/>
  <c r="H119247" i="20"/>
  <c r="F119245" i="20"/>
  <c r="G119245" i="20" s="1"/>
  <c r="H119245" i="20"/>
  <c r="F119243" i="20"/>
  <c r="G119243" i="20" s="1"/>
  <c r="H119243" i="20"/>
  <c r="F119241" i="20"/>
  <c r="G119241" i="20" s="1"/>
  <c r="H119241" i="20"/>
  <c r="F119239" i="20"/>
  <c r="G119239" i="20" s="1"/>
  <c r="H119239" i="20"/>
  <c r="F119237" i="20"/>
  <c r="G119237" i="20" s="1"/>
  <c r="H119237" i="20"/>
  <c r="F119235" i="20"/>
  <c r="G119235" i="20" s="1"/>
  <c r="H119235" i="20"/>
  <c r="F119233" i="20"/>
  <c r="G119233" i="20" s="1"/>
  <c r="H119233" i="20"/>
  <c r="F119231" i="20"/>
  <c r="G119231" i="20" s="1"/>
  <c r="H119231" i="20"/>
  <c r="F119229" i="20"/>
  <c r="G119229" i="20" s="1"/>
  <c r="H119229" i="20"/>
  <c r="F119227" i="20"/>
  <c r="G119227" i="20" s="1"/>
  <c r="H119227" i="20"/>
  <c r="F119225" i="20"/>
  <c r="G119225" i="20" s="1"/>
  <c r="H119225" i="20"/>
  <c r="F119223" i="20"/>
  <c r="G119223" i="20" s="1"/>
  <c r="H119223" i="20"/>
  <c r="F119221" i="20"/>
  <c r="G119221" i="20" s="1"/>
  <c r="H119221" i="20"/>
  <c r="F119219" i="20"/>
  <c r="G119219" i="20" s="1"/>
  <c r="H119219" i="20"/>
  <c r="F119217" i="20"/>
  <c r="G119217" i="20" s="1"/>
  <c r="H119217" i="20"/>
  <c r="F119215" i="20"/>
  <c r="G119215" i="20" s="1"/>
  <c r="H119215" i="20"/>
  <c r="F119213" i="20"/>
  <c r="G119213" i="20" s="1"/>
  <c r="H119213" i="20"/>
  <c r="F119211" i="20"/>
  <c r="G119211" i="20" s="1"/>
  <c r="H119211" i="20"/>
  <c r="F119209" i="20"/>
  <c r="G119209" i="20" s="1"/>
  <c r="H119209" i="20"/>
  <c r="F119207" i="20"/>
  <c r="G119207" i="20" s="1"/>
  <c r="H119207" i="20"/>
  <c r="F119205" i="20"/>
  <c r="G119205" i="20" s="1"/>
  <c r="H119205" i="20"/>
  <c r="F119203" i="20"/>
  <c r="G119203" i="20" s="1"/>
  <c r="H119203" i="20"/>
  <c r="F119201" i="20"/>
  <c r="G119201" i="20" s="1"/>
  <c r="H119201" i="20"/>
  <c r="F119199" i="20"/>
  <c r="G119199" i="20" s="1"/>
  <c r="H119199" i="20"/>
  <c r="F119197" i="20"/>
  <c r="G119197" i="20" s="1"/>
  <c r="H119197" i="20"/>
  <c r="F119195" i="20"/>
  <c r="G119195" i="20" s="1"/>
  <c r="H119195" i="20"/>
  <c r="F119193" i="20"/>
  <c r="G119193" i="20" s="1"/>
  <c r="H119193" i="20"/>
  <c r="F119191" i="20"/>
  <c r="G119191" i="20" s="1"/>
  <c r="H119191" i="20"/>
  <c r="F119189" i="20"/>
  <c r="G119189" i="20" s="1"/>
  <c r="H119189" i="20"/>
  <c r="F119187" i="20"/>
  <c r="G119187" i="20" s="1"/>
  <c r="H119187" i="20"/>
  <c r="F119185" i="20"/>
  <c r="G119185" i="20" s="1"/>
  <c r="H119185" i="20"/>
  <c r="F119183" i="20"/>
  <c r="G119183" i="20" s="1"/>
  <c r="H119183" i="20"/>
  <c r="F119181" i="20"/>
  <c r="G119181" i="20" s="1"/>
  <c r="H119181" i="20"/>
  <c r="F119179" i="20"/>
  <c r="G119179" i="20" s="1"/>
  <c r="H119179" i="20"/>
  <c r="F119177" i="20"/>
  <c r="G119177" i="20" s="1"/>
  <c r="H119177" i="20"/>
  <c r="F119175" i="20"/>
  <c r="G119175" i="20" s="1"/>
  <c r="H119175" i="20"/>
  <c r="F119173" i="20"/>
  <c r="G119173" i="20" s="1"/>
  <c r="H119173" i="20"/>
  <c r="F119171" i="20"/>
  <c r="G119171" i="20" s="1"/>
  <c r="H119171" i="20"/>
  <c r="F119169" i="20"/>
  <c r="G119169" i="20" s="1"/>
  <c r="H119169" i="20"/>
  <c r="F119167" i="20"/>
  <c r="G119167" i="20" s="1"/>
  <c r="H119167" i="20"/>
  <c r="F119165" i="20"/>
  <c r="G119165" i="20" s="1"/>
  <c r="H119165" i="20"/>
  <c r="F119163" i="20"/>
  <c r="G119163" i="20" s="1"/>
  <c r="H119163" i="20"/>
  <c r="F119161" i="20"/>
  <c r="G119161" i="20" s="1"/>
  <c r="H119161" i="20"/>
  <c r="F119159" i="20"/>
  <c r="G119159" i="20" s="1"/>
  <c r="H119159" i="20"/>
  <c r="F119157" i="20"/>
  <c r="G119157" i="20" s="1"/>
  <c r="H119157" i="20"/>
  <c r="F119155" i="20"/>
  <c r="G119155" i="20" s="1"/>
  <c r="H119155" i="20"/>
  <c r="F119153" i="20"/>
  <c r="G119153" i="20" s="1"/>
  <c r="H119153" i="20"/>
  <c r="F119151" i="20"/>
  <c r="G119151" i="20" s="1"/>
  <c r="H119151" i="20"/>
  <c r="F119149" i="20"/>
  <c r="G119149" i="20" s="1"/>
  <c r="H119149" i="20"/>
  <c r="F119147" i="20"/>
  <c r="G119147" i="20" s="1"/>
  <c r="H119147" i="20"/>
  <c r="F119145" i="20"/>
  <c r="G119145" i="20" s="1"/>
  <c r="H119145" i="20"/>
  <c r="F119143" i="20"/>
  <c r="G119143" i="20" s="1"/>
  <c r="H119143" i="20"/>
  <c r="F119141" i="20"/>
  <c r="G119141" i="20" s="1"/>
  <c r="H119141" i="20"/>
  <c r="F119139" i="20"/>
  <c r="G119139" i="20" s="1"/>
  <c r="H119139" i="20"/>
  <c r="F119137" i="20"/>
  <c r="G119137" i="20" s="1"/>
  <c r="H119137" i="20"/>
  <c r="F119135" i="20"/>
  <c r="G119135" i="20" s="1"/>
  <c r="H119135" i="20"/>
  <c r="F119133" i="20"/>
  <c r="G119133" i="20" s="1"/>
  <c r="H119133" i="20"/>
  <c r="F119131" i="20"/>
  <c r="G119131" i="20" s="1"/>
  <c r="H119131" i="20"/>
  <c r="F119129" i="20"/>
  <c r="G119129" i="20" s="1"/>
  <c r="H119129" i="20"/>
  <c r="F119127" i="20"/>
  <c r="G119127" i="20" s="1"/>
  <c r="H119127" i="20"/>
  <c r="F119125" i="20"/>
  <c r="G119125" i="20" s="1"/>
  <c r="H119125" i="20"/>
  <c r="F119123" i="20"/>
  <c r="G119123" i="20" s="1"/>
  <c r="H119123" i="20"/>
  <c r="F119121" i="20"/>
  <c r="G119121" i="20" s="1"/>
  <c r="H119121" i="20"/>
  <c r="F119119" i="20"/>
  <c r="G119119" i="20" s="1"/>
  <c r="H119119" i="20"/>
  <c r="F119117" i="20"/>
  <c r="G119117" i="20" s="1"/>
  <c r="H119117" i="20"/>
  <c r="F119115" i="20"/>
  <c r="G119115" i="20" s="1"/>
  <c r="H119115" i="20"/>
  <c r="F119113" i="20"/>
  <c r="G119113" i="20" s="1"/>
  <c r="H119113" i="20"/>
  <c r="F119111" i="20"/>
  <c r="G119111" i="20" s="1"/>
  <c r="H119111" i="20"/>
  <c r="F119109" i="20"/>
  <c r="G119109" i="20" s="1"/>
  <c r="H119109" i="20"/>
  <c r="F119107" i="20"/>
  <c r="G119107" i="20" s="1"/>
  <c r="H119107" i="20"/>
  <c r="F119105" i="20"/>
  <c r="G119105" i="20" s="1"/>
  <c r="H119105" i="20"/>
  <c r="F119103" i="20"/>
  <c r="G119103" i="20" s="1"/>
  <c r="H119103" i="20"/>
  <c r="F119101" i="20"/>
  <c r="G119101" i="20" s="1"/>
  <c r="H119101" i="20"/>
  <c r="F119099" i="20"/>
  <c r="G119099" i="20" s="1"/>
  <c r="H119099" i="20"/>
  <c r="F119097" i="20"/>
  <c r="G119097" i="20" s="1"/>
  <c r="H119097" i="20"/>
  <c r="F119095" i="20"/>
  <c r="G119095" i="20" s="1"/>
  <c r="H119095" i="20"/>
  <c r="F119093" i="20"/>
  <c r="G119093" i="20" s="1"/>
  <c r="H119093" i="20"/>
  <c r="F119091" i="20"/>
  <c r="G119091" i="20" s="1"/>
  <c r="H119091" i="20"/>
  <c r="F119089" i="20"/>
  <c r="G119089" i="20" s="1"/>
  <c r="H119089" i="20"/>
  <c r="F119087" i="20"/>
  <c r="G119087" i="20" s="1"/>
  <c r="H119087" i="20"/>
  <c r="F119085" i="20"/>
  <c r="G119085" i="20" s="1"/>
  <c r="H119085" i="20"/>
  <c r="F119083" i="20"/>
  <c r="G119083" i="20" s="1"/>
  <c r="H119083" i="20"/>
  <c r="F119081" i="20"/>
  <c r="G119081" i="20" s="1"/>
  <c r="H119081" i="20"/>
  <c r="F119079" i="20"/>
  <c r="G119079" i="20" s="1"/>
  <c r="H119079" i="20"/>
  <c r="F119077" i="20"/>
  <c r="G119077" i="20" s="1"/>
  <c r="H119077" i="20"/>
  <c r="F119075" i="20"/>
  <c r="G119075" i="20" s="1"/>
  <c r="H119075" i="20"/>
  <c r="F119073" i="20"/>
  <c r="G119073" i="20" s="1"/>
  <c r="H119073" i="20"/>
  <c r="F119071" i="20"/>
  <c r="G119071" i="20" s="1"/>
  <c r="H119071" i="20"/>
  <c r="F119069" i="20"/>
  <c r="G119069" i="20" s="1"/>
  <c r="H119069" i="20"/>
  <c r="F119067" i="20"/>
  <c r="G119067" i="20" s="1"/>
  <c r="H119067" i="20"/>
  <c r="F119065" i="20"/>
  <c r="G119065" i="20" s="1"/>
  <c r="H119065" i="20"/>
  <c r="F119063" i="20"/>
  <c r="G119063" i="20" s="1"/>
  <c r="H119063" i="20"/>
  <c r="F119061" i="20"/>
  <c r="G119061" i="20" s="1"/>
  <c r="H119061" i="20"/>
  <c r="F119059" i="20"/>
  <c r="G119059" i="20" s="1"/>
  <c r="H119059" i="20"/>
  <c r="F119057" i="20"/>
  <c r="G119057" i="20" s="1"/>
  <c r="H119057" i="20"/>
  <c r="F119055" i="20"/>
  <c r="G119055" i="20" s="1"/>
  <c r="H119055" i="20"/>
  <c r="F119053" i="20"/>
  <c r="G119053" i="20" s="1"/>
  <c r="H119053" i="20"/>
  <c r="F119051" i="20"/>
  <c r="G119051" i="20" s="1"/>
  <c r="H119051" i="20"/>
  <c r="F119049" i="20"/>
  <c r="G119049" i="20" s="1"/>
  <c r="H119049" i="20"/>
  <c r="F119047" i="20"/>
  <c r="G119047" i="20" s="1"/>
  <c r="H119047" i="20"/>
  <c r="F119045" i="20"/>
  <c r="G119045" i="20" s="1"/>
  <c r="H119045" i="20"/>
  <c r="F119043" i="20"/>
  <c r="G119043" i="20" s="1"/>
  <c r="H119043" i="20"/>
  <c r="F119041" i="20"/>
  <c r="G119041" i="20" s="1"/>
  <c r="H119041" i="20"/>
  <c r="F119039" i="20"/>
  <c r="G119039" i="20" s="1"/>
  <c r="H119039" i="20"/>
  <c r="F119037" i="20"/>
  <c r="G119037" i="20" s="1"/>
  <c r="H119037" i="20"/>
  <c r="F119035" i="20"/>
  <c r="G119035" i="20" s="1"/>
  <c r="H119035" i="20"/>
  <c r="F119033" i="20"/>
  <c r="G119033" i="20" s="1"/>
  <c r="H119033" i="20"/>
  <c r="F119031" i="20"/>
  <c r="G119031" i="20" s="1"/>
  <c r="H119031" i="20"/>
  <c r="F119029" i="20"/>
  <c r="G119029" i="20" s="1"/>
  <c r="H119029" i="20"/>
  <c r="F119027" i="20"/>
  <c r="G119027" i="20" s="1"/>
  <c r="H119027" i="20"/>
  <c r="F119025" i="20"/>
  <c r="G119025" i="20" s="1"/>
  <c r="H119025" i="20"/>
  <c r="F119023" i="20"/>
  <c r="G119023" i="20" s="1"/>
  <c r="H119023" i="20"/>
  <c r="F119021" i="20"/>
  <c r="G119021" i="20" s="1"/>
  <c r="H119021" i="20"/>
  <c r="F119019" i="20"/>
  <c r="G119019" i="20" s="1"/>
  <c r="H119019" i="20"/>
  <c r="F119017" i="20"/>
  <c r="G119017" i="20" s="1"/>
  <c r="H119017" i="20"/>
  <c r="F119015" i="20"/>
  <c r="G119015" i="20" s="1"/>
  <c r="H119015" i="20"/>
  <c r="F119013" i="20"/>
  <c r="G119013" i="20" s="1"/>
  <c r="H119013" i="20"/>
  <c r="F119011" i="20"/>
  <c r="G119011" i="20" s="1"/>
  <c r="H119011" i="20"/>
  <c r="F119009" i="20"/>
  <c r="G119009" i="20" s="1"/>
  <c r="H119009" i="20"/>
  <c r="F119007" i="20"/>
  <c r="G119007" i="20" s="1"/>
  <c r="H119007" i="20"/>
  <c r="F119005" i="20"/>
  <c r="G119005" i="20" s="1"/>
  <c r="H119005" i="20"/>
  <c r="F119003" i="20"/>
  <c r="G119003" i="20" s="1"/>
  <c r="H119003" i="20"/>
  <c r="F119001" i="20"/>
  <c r="G119001" i="20" s="1"/>
  <c r="H119001" i="20"/>
  <c r="F118999" i="20"/>
  <c r="G118999" i="20" s="1"/>
  <c r="H118999" i="20"/>
  <c r="F118997" i="20"/>
  <c r="G118997" i="20" s="1"/>
  <c r="H118997" i="20"/>
  <c r="F118995" i="20"/>
  <c r="G118995" i="20" s="1"/>
  <c r="H118995" i="20"/>
  <c r="F118993" i="20"/>
  <c r="G118993" i="20" s="1"/>
  <c r="H118993" i="20"/>
  <c r="F118991" i="20"/>
  <c r="G118991" i="20" s="1"/>
  <c r="H118991" i="20"/>
  <c r="F118989" i="20"/>
  <c r="G118989" i="20" s="1"/>
  <c r="H118989" i="20"/>
  <c r="F118987" i="20"/>
  <c r="G118987" i="20" s="1"/>
  <c r="H118987" i="20"/>
  <c r="F118985" i="20"/>
  <c r="G118985" i="20" s="1"/>
  <c r="H118985" i="20"/>
  <c r="F118983" i="20"/>
  <c r="G118983" i="20" s="1"/>
  <c r="H118983" i="20"/>
  <c r="F118981" i="20"/>
  <c r="G118981" i="20" s="1"/>
  <c r="H118981" i="20"/>
  <c r="F118979" i="20"/>
  <c r="G118979" i="20" s="1"/>
  <c r="H118979" i="20"/>
  <c r="F118977" i="20"/>
  <c r="G118977" i="20" s="1"/>
  <c r="H118977" i="20"/>
  <c r="F118975" i="20"/>
  <c r="G118975" i="20" s="1"/>
  <c r="H118975" i="20"/>
  <c r="F118973" i="20"/>
  <c r="G118973" i="20" s="1"/>
  <c r="H118973" i="20"/>
  <c r="F118971" i="20"/>
  <c r="G118971" i="20" s="1"/>
  <c r="H118971" i="20"/>
  <c r="F118969" i="20"/>
  <c r="G118969" i="20" s="1"/>
  <c r="H118969" i="20"/>
  <c r="F118967" i="20"/>
  <c r="G118967" i="20" s="1"/>
  <c r="H118967" i="20"/>
  <c r="F118965" i="20"/>
  <c r="G118965" i="20" s="1"/>
  <c r="H118965" i="20"/>
  <c r="F118963" i="20"/>
  <c r="G118963" i="20" s="1"/>
  <c r="H118963" i="20"/>
  <c r="F118961" i="20"/>
  <c r="G118961" i="20" s="1"/>
  <c r="H118961" i="20"/>
  <c r="F118959" i="20"/>
  <c r="G118959" i="20" s="1"/>
  <c r="H118959" i="20"/>
  <c r="F118957" i="20"/>
  <c r="G118957" i="20" s="1"/>
  <c r="H118957" i="20"/>
  <c r="F118955" i="20"/>
  <c r="G118955" i="20" s="1"/>
  <c r="H118955" i="20"/>
  <c r="F118953" i="20"/>
  <c r="G118953" i="20" s="1"/>
  <c r="H118953" i="20"/>
  <c r="F118951" i="20"/>
  <c r="G118951" i="20" s="1"/>
  <c r="H118951" i="20"/>
  <c r="F118949" i="20"/>
  <c r="G118949" i="20" s="1"/>
  <c r="H118949" i="20"/>
  <c r="F118947" i="20"/>
  <c r="G118947" i="20" s="1"/>
  <c r="H118947" i="20"/>
  <c r="F118945" i="20"/>
  <c r="G118945" i="20" s="1"/>
  <c r="H118945" i="20"/>
  <c r="F118943" i="20"/>
  <c r="G118943" i="20" s="1"/>
  <c r="H118943" i="20"/>
  <c r="F118941" i="20"/>
  <c r="G118941" i="20" s="1"/>
  <c r="H118941" i="20"/>
  <c r="F118939" i="20"/>
  <c r="G118939" i="20" s="1"/>
  <c r="H118939" i="20"/>
  <c r="F118937" i="20"/>
  <c r="G118937" i="20" s="1"/>
  <c r="H118937" i="20"/>
  <c r="F118935" i="20"/>
  <c r="G118935" i="20" s="1"/>
  <c r="H118935" i="20"/>
  <c r="F118933" i="20"/>
  <c r="G118933" i="20" s="1"/>
  <c r="H118933" i="20"/>
  <c r="F118931" i="20"/>
  <c r="G118931" i="20" s="1"/>
  <c r="H118931" i="20"/>
  <c r="F118929" i="20"/>
  <c r="G118929" i="20" s="1"/>
  <c r="H118929" i="20"/>
  <c r="F118927" i="20"/>
  <c r="G118927" i="20" s="1"/>
  <c r="H118927" i="20"/>
  <c r="F118925" i="20"/>
  <c r="G118925" i="20" s="1"/>
  <c r="H118925" i="20"/>
  <c r="F118923" i="20"/>
  <c r="G118923" i="20" s="1"/>
  <c r="H118923" i="20"/>
  <c r="F118921" i="20"/>
  <c r="G118921" i="20" s="1"/>
  <c r="H118921" i="20"/>
  <c r="F118919" i="20"/>
  <c r="G118919" i="20" s="1"/>
  <c r="H118919" i="20"/>
  <c r="F118917" i="20"/>
  <c r="G118917" i="20" s="1"/>
  <c r="H118917" i="20"/>
  <c r="F118915" i="20"/>
  <c r="G118915" i="20" s="1"/>
  <c r="H118915" i="20"/>
  <c r="F118913" i="20"/>
  <c r="G118913" i="20" s="1"/>
  <c r="H118913" i="20"/>
  <c r="F118911" i="20"/>
  <c r="G118911" i="20" s="1"/>
  <c r="H118911" i="20"/>
  <c r="F118909" i="20"/>
  <c r="G118909" i="20" s="1"/>
  <c r="H118909" i="20"/>
  <c r="F118907" i="20"/>
  <c r="G118907" i="20" s="1"/>
  <c r="H118907" i="20"/>
  <c r="F118905" i="20"/>
  <c r="G118905" i="20" s="1"/>
  <c r="H118905" i="20"/>
  <c r="F118903" i="20"/>
  <c r="G118903" i="20" s="1"/>
  <c r="H118903" i="20"/>
  <c r="F118901" i="20"/>
  <c r="G118901" i="20" s="1"/>
  <c r="H118901" i="20"/>
  <c r="F118899" i="20"/>
  <c r="G118899" i="20" s="1"/>
  <c r="H118899" i="20"/>
  <c r="F118897" i="20"/>
  <c r="G118897" i="20" s="1"/>
  <c r="H118897" i="20"/>
  <c r="F118895" i="20"/>
  <c r="G118895" i="20" s="1"/>
  <c r="H118895" i="20"/>
  <c r="F118893" i="20"/>
  <c r="G118893" i="20" s="1"/>
  <c r="H118893" i="20"/>
  <c r="F118891" i="20"/>
  <c r="G118891" i="20" s="1"/>
  <c r="H118891" i="20"/>
  <c r="F118889" i="20"/>
  <c r="G118889" i="20" s="1"/>
  <c r="H118889" i="20"/>
  <c r="F118887" i="20"/>
  <c r="G118887" i="20" s="1"/>
  <c r="H118887" i="20"/>
  <c r="F118885" i="20"/>
  <c r="G118885" i="20" s="1"/>
  <c r="H118885" i="20"/>
  <c r="F118883" i="20"/>
  <c r="G118883" i="20" s="1"/>
  <c r="H118883" i="20"/>
  <c r="F118881" i="20"/>
  <c r="G118881" i="20" s="1"/>
  <c r="H118881" i="20"/>
  <c r="F118879" i="20"/>
  <c r="G118879" i="20" s="1"/>
  <c r="H118879" i="20"/>
  <c r="F118877" i="20"/>
  <c r="G118877" i="20" s="1"/>
  <c r="H118877" i="20"/>
  <c r="F118875" i="20"/>
  <c r="G118875" i="20" s="1"/>
  <c r="H118875" i="20"/>
  <c r="F118873" i="20"/>
  <c r="G118873" i="20" s="1"/>
  <c r="H118873" i="20"/>
  <c r="F118871" i="20"/>
  <c r="G118871" i="20" s="1"/>
  <c r="H118871" i="20"/>
  <c r="F118869" i="20"/>
  <c r="G118869" i="20" s="1"/>
  <c r="H118869" i="20"/>
  <c r="F118867" i="20"/>
  <c r="G118867" i="20" s="1"/>
  <c r="H118867" i="20"/>
  <c r="F118865" i="20"/>
  <c r="G118865" i="20" s="1"/>
  <c r="H118865" i="20"/>
  <c r="F118863" i="20"/>
  <c r="G118863" i="20" s="1"/>
  <c r="H118863" i="20"/>
  <c r="F118861" i="20"/>
  <c r="G118861" i="20" s="1"/>
  <c r="H118861" i="20"/>
  <c r="F118859" i="20"/>
  <c r="G118859" i="20" s="1"/>
  <c r="H118859" i="20"/>
  <c r="F118857" i="20"/>
  <c r="G118857" i="20" s="1"/>
  <c r="H118857" i="20"/>
  <c r="F118855" i="20"/>
  <c r="G118855" i="20" s="1"/>
  <c r="H118855" i="20"/>
  <c r="F118853" i="20"/>
  <c r="G118853" i="20" s="1"/>
  <c r="H118853" i="20"/>
  <c r="F118851" i="20"/>
  <c r="G118851" i="20" s="1"/>
  <c r="H118851" i="20"/>
  <c r="F118849" i="20"/>
  <c r="G118849" i="20" s="1"/>
  <c r="H118849" i="20"/>
  <c r="F118847" i="20"/>
  <c r="G118847" i="20" s="1"/>
  <c r="H118847" i="20"/>
  <c r="F118845" i="20"/>
  <c r="G118845" i="20" s="1"/>
  <c r="H118845" i="20"/>
  <c r="F118843" i="20"/>
  <c r="G118843" i="20" s="1"/>
  <c r="H118843" i="20"/>
  <c r="F118841" i="20"/>
  <c r="G118841" i="20" s="1"/>
  <c r="H118841" i="20"/>
  <c r="F118839" i="20"/>
  <c r="G118839" i="20" s="1"/>
  <c r="H118839" i="20"/>
  <c r="F118837" i="20"/>
  <c r="G118837" i="20" s="1"/>
  <c r="H118837" i="20"/>
  <c r="F118835" i="20"/>
  <c r="G118835" i="20" s="1"/>
  <c r="H118835" i="20"/>
  <c r="F118833" i="20"/>
  <c r="G118833" i="20" s="1"/>
  <c r="H118833" i="20"/>
  <c r="F118831" i="20"/>
  <c r="G118831" i="20" s="1"/>
  <c r="H118831" i="20"/>
  <c r="F118829" i="20"/>
  <c r="G118829" i="20" s="1"/>
  <c r="H118829" i="20"/>
  <c r="F118827" i="20"/>
  <c r="G118827" i="20" s="1"/>
  <c r="H118827" i="20"/>
  <c r="F118825" i="20"/>
  <c r="G118825" i="20" s="1"/>
  <c r="H118825" i="20"/>
  <c r="F118823" i="20"/>
  <c r="G118823" i="20" s="1"/>
  <c r="H118823" i="20"/>
  <c r="F118821" i="20"/>
  <c r="G118821" i="20" s="1"/>
  <c r="H118821" i="20"/>
  <c r="F118819" i="20"/>
  <c r="G118819" i="20" s="1"/>
  <c r="H118819" i="20"/>
  <c r="F118817" i="20"/>
  <c r="G118817" i="20" s="1"/>
  <c r="H118817" i="20"/>
  <c r="F118815" i="20"/>
  <c r="G118815" i="20" s="1"/>
  <c r="H118815" i="20"/>
  <c r="F118813" i="20"/>
  <c r="G118813" i="20" s="1"/>
  <c r="H118813" i="20"/>
  <c r="F118811" i="20"/>
  <c r="G118811" i="20" s="1"/>
  <c r="H118811" i="20"/>
  <c r="F118809" i="20"/>
  <c r="G118809" i="20" s="1"/>
  <c r="H118809" i="20"/>
  <c r="F118807" i="20"/>
  <c r="G118807" i="20" s="1"/>
  <c r="H118807" i="20"/>
  <c r="F118805" i="20"/>
  <c r="G118805" i="20" s="1"/>
  <c r="H118805" i="20"/>
  <c r="F118803" i="20"/>
  <c r="G118803" i="20" s="1"/>
  <c r="H118803" i="20"/>
  <c r="F118801" i="20"/>
  <c r="G118801" i="20" s="1"/>
  <c r="H118801" i="20"/>
  <c r="F118799" i="20"/>
  <c r="G118799" i="20" s="1"/>
  <c r="H118799" i="20"/>
  <c r="F118797" i="20"/>
  <c r="G118797" i="20" s="1"/>
  <c r="H118797" i="20"/>
  <c r="F118795" i="20"/>
  <c r="G118795" i="20" s="1"/>
  <c r="H118795" i="20"/>
  <c r="F118793" i="20"/>
  <c r="G118793" i="20" s="1"/>
  <c r="H118793" i="20"/>
  <c r="F118791" i="20"/>
  <c r="G118791" i="20" s="1"/>
  <c r="H118791" i="20"/>
  <c r="F118789" i="20"/>
  <c r="G118789" i="20" s="1"/>
  <c r="H118789" i="20"/>
  <c r="F118787" i="20"/>
  <c r="G118787" i="20" s="1"/>
  <c r="H118787" i="20"/>
  <c r="F118785" i="20"/>
  <c r="G118785" i="20" s="1"/>
  <c r="H118785" i="20"/>
  <c r="F118783" i="20"/>
  <c r="G118783" i="20" s="1"/>
  <c r="H118783" i="20"/>
  <c r="F118781" i="20"/>
  <c r="G118781" i="20" s="1"/>
  <c r="H118781" i="20"/>
  <c r="F118779" i="20"/>
  <c r="G118779" i="20" s="1"/>
  <c r="H118779" i="20"/>
  <c r="F118777" i="20"/>
  <c r="G118777" i="20" s="1"/>
  <c r="H118777" i="20"/>
  <c r="F118775" i="20"/>
  <c r="G118775" i="20" s="1"/>
  <c r="H118775" i="20"/>
  <c r="F118773" i="20"/>
  <c r="G118773" i="20" s="1"/>
  <c r="H118773" i="20"/>
  <c r="F118771" i="20"/>
  <c r="G118771" i="20" s="1"/>
  <c r="H118771" i="20"/>
  <c r="F118769" i="20"/>
  <c r="G118769" i="20" s="1"/>
  <c r="H118769" i="20"/>
  <c r="F118767" i="20"/>
  <c r="G118767" i="20" s="1"/>
  <c r="H118767" i="20"/>
  <c r="F118765" i="20"/>
  <c r="G118765" i="20" s="1"/>
  <c r="H118765" i="20"/>
  <c r="F118763" i="20"/>
  <c r="G118763" i="20" s="1"/>
  <c r="H118763" i="20"/>
  <c r="F118761" i="20"/>
  <c r="G118761" i="20" s="1"/>
  <c r="H118761" i="20"/>
  <c r="F118759" i="20"/>
  <c r="G118759" i="20" s="1"/>
  <c r="H118759" i="20"/>
  <c r="F118757" i="20"/>
  <c r="G118757" i="20" s="1"/>
  <c r="H118757" i="20"/>
  <c r="F118755" i="20"/>
  <c r="G118755" i="20" s="1"/>
  <c r="H118755" i="20"/>
  <c r="F118753" i="20"/>
  <c r="G118753" i="20" s="1"/>
  <c r="H118753" i="20"/>
  <c r="F118751" i="20"/>
  <c r="G118751" i="20" s="1"/>
  <c r="H118751" i="20"/>
  <c r="F118749" i="20"/>
  <c r="G118749" i="20" s="1"/>
  <c r="H118749" i="20"/>
  <c r="F118747" i="20"/>
  <c r="G118747" i="20" s="1"/>
  <c r="H118747" i="20"/>
  <c r="F118745" i="20"/>
  <c r="G118745" i="20" s="1"/>
  <c r="H118745" i="20"/>
  <c r="F118743" i="20"/>
  <c r="G118743" i="20" s="1"/>
  <c r="H118743" i="20"/>
  <c r="F118741" i="20"/>
  <c r="G118741" i="20" s="1"/>
  <c r="H118741" i="20"/>
  <c r="F118739" i="20"/>
  <c r="G118739" i="20" s="1"/>
  <c r="H118739" i="20"/>
  <c r="F118737" i="20"/>
  <c r="G118737" i="20" s="1"/>
  <c r="H118737" i="20"/>
  <c r="F118735" i="20"/>
  <c r="G118735" i="20" s="1"/>
  <c r="H118735" i="20"/>
  <c r="F118733" i="20"/>
  <c r="G118733" i="20" s="1"/>
  <c r="H118733" i="20"/>
  <c r="F118731" i="20"/>
  <c r="G118731" i="20" s="1"/>
  <c r="H118731" i="20"/>
  <c r="F118729" i="20"/>
  <c r="G118729" i="20" s="1"/>
  <c r="H118729" i="20"/>
  <c r="F118727" i="20"/>
  <c r="G118727" i="20" s="1"/>
  <c r="H118727" i="20"/>
  <c r="F118725" i="20"/>
  <c r="G118725" i="20" s="1"/>
  <c r="H118725" i="20"/>
  <c r="F118723" i="20"/>
  <c r="G118723" i="20" s="1"/>
  <c r="H118723" i="20"/>
  <c r="F118721" i="20"/>
  <c r="G118721" i="20" s="1"/>
  <c r="H118721" i="20"/>
  <c r="F118719" i="20"/>
  <c r="G118719" i="20" s="1"/>
  <c r="H118719" i="20"/>
  <c r="F118717" i="20"/>
  <c r="G118717" i="20" s="1"/>
  <c r="H118717" i="20"/>
  <c r="F118715" i="20"/>
  <c r="G118715" i="20" s="1"/>
  <c r="H118715" i="20"/>
  <c r="F118713" i="20"/>
  <c r="G118713" i="20" s="1"/>
  <c r="H118713" i="20"/>
  <c r="F118711" i="20"/>
  <c r="G118711" i="20" s="1"/>
  <c r="H118711" i="20"/>
  <c r="F118709" i="20"/>
  <c r="G118709" i="20" s="1"/>
  <c r="H118709" i="20"/>
  <c r="F118707" i="20"/>
  <c r="G118707" i="20" s="1"/>
  <c r="H118707" i="20"/>
  <c r="F118705" i="20"/>
  <c r="G118705" i="20" s="1"/>
  <c r="H118705" i="20"/>
  <c r="F118703" i="20"/>
  <c r="G118703" i="20" s="1"/>
  <c r="H118703" i="20"/>
  <c r="F118701" i="20"/>
  <c r="G118701" i="20" s="1"/>
  <c r="H118701" i="20"/>
  <c r="F118699" i="20"/>
  <c r="G118699" i="20" s="1"/>
  <c r="H118699" i="20"/>
  <c r="F118697" i="20"/>
  <c r="G118697" i="20" s="1"/>
  <c r="H118697" i="20"/>
  <c r="F118695" i="20"/>
  <c r="G118695" i="20" s="1"/>
  <c r="H118695" i="20"/>
  <c r="F118693" i="20"/>
  <c r="G118693" i="20" s="1"/>
  <c r="H118693" i="20"/>
  <c r="F118691" i="20"/>
  <c r="G118691" i="20" s="1"/>
  <c r="H118691" i="20"/>
  <c r="F118689" i="20"/>
  <c r="G118689" i="20" s="1"/>
  <c r="H118689" i="20"/>
  <c r="F118687" i="20"/>
  <c r="G118687" i="20" s="1"/>
  <c r="H118687" i="20"/>
  <c r="F118685" i="20"/>
  <c r="G118685" i="20" s="1"/>
  <c r="H118685" i="20"/>
  <c r="F118683" i="20"/>
  <c r="G118683" i="20" s="1"/>
  <c r="H118683" i="20"/>
  <c r="F118681" i="20"/>
  <c r="G118681" i="20" s="1"/>
  <c r="H118681" i="20"/>
  <c r="F118679" i="20"/>
  <c r="G118679" i="20" s="1"/>
  <c r="H118679" i="20"/>
  <c r="F118677" i="20"/>
  <c r="G118677" i="20" s="1"/>
  <c r="H118677" i="20"/>
  <c r="F118675" i="20"/>
  <c r="G118675" i="20" s="1"/>
  <c r="H118675" i="20"/>
  <c r="F118673" i="20"/>
  <c r="G118673" i="20" s="1"/>
  <c r="H118673" i="20"/>
  <c r="F118671" i="20"/>
  <c r="G118671" i="20" s="1"/>
  <c r="H118671" i="20"/>
  <c r="F118669" i="20"/>
  <c r="G118669" i="20" s="1"/>
  <c r="H118669" i="20"/>
  <c r="F118667" i="20"/>
  <c r="G118667" i="20" s="1"/>
  <c r="H118667" i="20"/>
  <c r="F118665" i="20"/>
  <c r="G118665" i="20" s="1"/>
  <c r="H118665" i="20"/>
  <c r="F118663" i="20"/>
  <c r="G118663" i="20" s="1"/>
  <c r="H118663" i="20"/>
  <c r="F118661" i="20"/>
  <c r="G118661" i="20" s="1"/>
  <c r="H118661" i="20"/>
  <c r="F118659" i="20"/>
  <c r="G118659" i="20" s="1"/>
  <c r="H118659" i="20"/>
  <c r="F118657" i="20"/>
  <c r="G118657" i="20" s="1"/>
  <c r="H118657" i="20"/>
  <c r="F118655" i="20"/>
  <c r="G118655" i="20" s="1"/>
  <c r="H118655" i="20"/>
  <c r="F118653" i="20"/>
  <c r="G118653" i="20" s="1"/>
  <c r="H118653" i="20"/>
  <c r="F118651" i="20"/>
  <c r="G118651" i="20" s="1"/>
  <c r="H118651" i="20"/>
  <c r="F118649" i="20"/>
  <c r="G118649" i="20" s="1"/>
  <c r="H118649" i="20"/>
  <c r="F118647" i="20"/>
  <c r="G118647" i="20" s="1"/>
  <c r="H118647" i="20"/>
  <c r="F118645" i="20"/>
  <c r="G118645" i="20" s="1"/>
  <c r="H118645" i="20"/>
  <c r="F118643" i="20"/>
  <c r="G118643" i="20" s="1"/>
  <c r="H118643" i="20"/>
  <c r="F118641" i="20"/>
  <c r="G118641" i="20" s="1"/>
  <c r="H118641" i="20"/>
  <c r="F118639" i="20"/>
  <c r="G118639" i="20" s="1"/>
  <c r="H118639" i="20"/>
  <c r="F118637" i="20"/>
  <c r="G118637" i="20" s="1"/>
  <c r="H118637" i="20"/>
  <c r="F118635" i="20"/>
  <c r="G118635" i="20" s="1"/>
  <c r="H118635" i="20"/>
  <c r="F118633" i="20"/>
  <c r="G118633" i="20" s="1"/>
  <c r="H118633" i="20"/>
  <c r="F118631" i="20"/>
  <c r="G118631" i="20" s="1"/>
  <c r="H118631" i="20"/>
  <c r="F118629" i="20"/>
  <c r="G118629" i="20" s="1"/>
  <c r="H118629" i="20"/>
  <c r="F118627" i="20"/>
  <c r="G118627" i="20" s="1"/>
  <c r="H118627" i="20"/>
  <c r="F118625" i="20"/>
  <c r="G118625" i="20" s="1"/>
  <c r="H118625" i="20"/>
  <c r="F118623" i="20"/>
  <c r="G118623" i="20" s="1"/>
  <c r="H118623" i="20"/>
  <c r="F118621" i="20"/>
  <c r="G118621" i="20" s="1"/>
  <c r="H118621" i="20"/>
  <c r="F118619" i="20"/>
  <c r="G118619" i="20" s="1"/>
  <c r="H118619" i="20"/>
  <c r="F118617" i="20"/>
  <c r="G118617" i="20" s="1"/>
  <c r="H118617" i="20"/>
  <c r="F118615" i="20"/>
  <c r="G118615" i="20" s="1"/>
  <c r="H118615" i="20"/>
  <c r="F118613" i="20"/>
  <c r="G118613" i="20" s="1"/>
  <c r="H118613" i="20"/>
  <c r="F118611" i="20"/>
  <c r="G118611" i="20" s="1"/>
  <c r="H118611" i="20"/>
  <c r="F118609" i="20"/>
  <c r="G118609" i="20" s="1"/>
  <c r="H118609" i="20"/>
  <c r="F118607" i="20"/>
  <c r="G118607" i="20" s="1"/>
  <c r="H118607" i="20"/>
  <c r="F118605" i="20"/>
  <c r="G118605" i="20" s="1"/>
  <c r="H118605" i="20"/>
  <c r="F118603" i="20"/>
  <c r="G118603" i="20" s="1"/>
  <c r="H118603" i="20"/>
  <c r="F118601" i="20"/>
  <c r="G118601" i="20" s="1"/>
  <c r="H118601" i="20"/>
  <c r="F118599" i="20"/>
  <c r="G118599" i="20" s="1"/>
  <c r="H118599" i="20"/>
  <c r="F118597" i="20"/>
  <c r="G118597" i="20" s="1"/>
  <c r="H118597" i="20"/>
  <c r="F118595" i="20"/>
  <c r="G118595" i="20" s="1"/>
  <c r="H118595" i="20"/>
  <c r="F118593" i="20"/>
  <c r="G118593" i="20" s="1"/>
  <c r="H118593" i="20"/>
  <c r="F118591" i="20"/>
  <c r="G118591" i="20" s="1"/>
  <c r="H118591" i="20"/>
  <c r="F118589" i="20"/>
  <c r="G118589" i="20" s="1"/>
  <c r="H118589" i="20"/>
  <c r="F118587" i="20"/>
  <c r="G118587" i="20" s="1"/>
  <c r="H118587" i="20"/>
  <c r="F118585" i="20"/>
  <c r="G118585" i="20" s="1"/>
  <c r="H118585" i="20"/>
  <c r="F118583" i="20"/>
  <c r="G118583" i="20" s="1"/>
  <c r="H118583" i="20"/>
  <c r="F118581" i="20"/>
  <c r="G118581" i="20" s="1"/>
  <c r="H118581" i="20"/>
  <c r="F118579" i="20"/>
  <c r="G118579" i="20" s="1"/>
  <c r="H118579" i="20"/>
  <c r="F118577" i="20"/>
  <c r="G118577" i="20" s="1"/>
  <c r="H118577" i="20"/>
  <c r="F118575" i="20"/>
  <c r="G118575" i="20" s="1"/>
  <c r="H118575" i="20"/>
  <c r="F118573" i="20"/>
  <c r="G118573" i="20" s="1"/>
  <c r="H118573" i="20"/>
  <c r="F118571" i="20"/>
  <c r="G118571" i="20" s="1"/>
  <c r="H118571" i="20"/>
  <c r="F118569" i="20"/>
  <c r="G118569" i="20" s="1"/>
  <c r="H118569" i="20"/>
  <c r="F118567" i="20"/>
  <c r="G118567" i="20" s="1"/>
  <c r="H118567" i="20"/>
  <c r="F118565" i="20"/>
  <c r="G118565" i="20" s="1"/>
  <c r="H118565" i="20"/>
  <c r="F118563" i="20"/>
  <c r="G118563" i="20" s="1"/>
  <c r="H118563" i="20"/>
  <c r="F118561" i="20"/>
  <c r="G118561" i="20" s="1"/>
  <c r="H118561" i="20"/>
  <c r="F118559" i="20"/>
  <c r="G118559" i="20" s="1"/>
  <c r="H118559" i="20"/>
  <c r="F118557" i="20"/>
  <c r="G118557" i="20" s="1"/>
  <c r="H118557" i="20"/>
  <c r="F118555" i="20"/>
  <c r="G118555" i="20" s="1"/>
  <c r="H118555" i="20"/>
  <c r="F118553" i="20"/>
  <c r="G118553" i="20" s="1"/>
  <c r="H118553" i="20"/>
  <c r="F118551" i="20"/>
  <c r="G118551" i="20" s="1"/>
  <c r="H118551" i="20"/>
  <c r="F118549" i="20"/>
  <c r="G118549" i="20" s="1"/>
  <c r="H118549" i="20"/>
  <c r="F118547" i="20"/>
  <c r="G118547" i="20" s="1"/>
  <c r="H118547" i="20"/>
  <c r="F118545" i="20"/>
  <c r="G118545" i="20" s="1"/>
  <c r="H118545" i="20"/>
  <c r="F118543" i="20"/>
  <c r="G118543" i="20" s="1"/>
  <c r="H118543" i="20"/>
  <c r="F118541" i="20"/>
  <c r="G118541" i="20" s="1"/>
  <c r="H118541" i="20"/>
  <c r="F118539" i="20"/>
  <c r="G118539" i="20" s="1"/>
  <c r="H118539" i="20"/>
  <c r="F118537" i="20"/>
  <c r="G118537" i="20" s="1"/>
  <c r="H118537" i="20"/>
  <c r="F118535" i="20"/>
  <c r="G118535" i="20" s="1"/>
  <c r="H118535" i="20"/>
  <c r="F118533" i="20"/>
  <c r="G118533" i="20" s="1"/>
  <c r="H118533" i="20"/>
  <c r="F118531" i="20"/>
  <c r="G118531" i="20" s="1"/>
  <c r="H118531" i="20"/>
  <c r="F118529" i="20"/>
  <c r="G118529" i="20" s="1"/>
  <c r="H118529" i="20"/>
  <c r="F118527" i="20"/>
  <c r="G118527" i="20" s="1"/>
  <c r="H118527" i="20"/>
  <c r="F118525" i="20"/>
  <c r="G118525" i="20" s="1"/>
  <c r="H118525" i="20"/>
  <c r="F118523" i="20"/>
  <c r="G118523" i="20" s="1"/>
  <c r="H118523" i="20"/>
  <c r="F118521" i="20"/>
  <c r="G118521" i="20" s="1"/>
  <c r="H118521" i="20"/>
  <c r="F118519" i="20"/>
  <c r="G118519" i="20" s="1"/>
  <c r="H118519" i="20"/>
  <c r="F118517" i="20"/>
  <c r="G118517" i="20" s="1"/>
  <c r="H118517" i="20"/>
  <c r="F118515" i="20"/>
  <c r="G118515" i="20" s="1"/>
  <c r="H118515" i="20"/>
  <c r="F118513" i="20"/>
  <c r="G118513" i="20" s="1"/>
  <c r="H118513" i="20"/>
  <c r="F118511" i="20"/>
  <c r="G118511" i="20" s="1"/>
  <c r="H118511" i="20"/>
  <c r="F118509" i="20"/>
  <c r="G118509" i="20" s="1"/>
  <c r="H118509" i="20"/>
  <c r="F118507" i="20"/>
  <c r="G118507" i="20" s="1"/>
  <c r="H118507" i="20"/>
  <c r="F118505" i="20"/>
  <c r="G118505" i="20" s="1"/>
  <c r="H118505" i="20"/>
  <c r="F118503" i="20"/>
  <c r="G118503" i="20" s="1"/>
  <c r="H118503" i="20"/>
  <c r="F118501" i="20"/>
  <c r="G118501" i="20" s="1"/>
  <c r="H118501" i="20"/>
  <c r="F118499" i="20"/>
  <c r="G118499" i="20" s="1"/>
  <c r="H118499" i="20"/>
  <c r="F118497" i="20"/>
  <c r="G118497" i="20" s="1"/>
  <c r="H118497" i="20"/>
  <c r="F118495" i="20"/>
  <c r="G118495" i="20" s="1"/>
  <c r="H118495" i="20"/>
  <c r="F118493" i="20"/>
  <c r="G118493" i="20" s="1"/>
  <c r="H118493" i="20"/>
  <c r="F118491" i="20"/>
  <c r="G118491" i="20" s="1"/>
  <c r="H118491" i="20"/>
  <c r="F118489" i="20"/>
  <c r="G118489" i="20" s="1"/>
  <c r="H118489" i="20"/>
  <c r="F118487" i="20"/>
  <c r="G118487" i="20" s="1"/>
  <c r="H118487" i="20"/>
  <c r="F118485" i="20"/>
  <c r="G118485" i="20" s="1"/>
  <c r="H118485" i="20"/>
  <c r="F118483" i="20"/>
  <c r="G118483" i="20" s="1"/>
  <c r="H118483" i="20"/>
  <c r="F118481" i="20"/>
  <c r="G118481" i="20" s="1"/>
  <c r="H118481" i="20"/>
  <c r="F118479" i="20"/>
  <c r="G118479" i="20" s="1"/>
  <c r="H118479" i="20"/>
  <c r="F118477" i="20"/>
  <c r="G118477" i="20" s="1"/>
  <c r="H118477" i="20"/>
  <c r="F118475" i="20"/>
  <c r="G118475" i="20" s="1"/>
  <c r="H118475" i="20"/>
  <c r="F118473" i="20"/>
  <c r="G118473" i="20" s="1"/>
  <c r="H118473" i="20"/>
  <c r="F118471" i="20"/>
  <c r="G118471" i="20" s="1"/>
  <c r="H118471" i="20"/>
  <c r="F118469" i="20"/>
  <c r="G118469" i="20" s="1"/>
  <c r="H118469" i="20"/>
  <c r="F118467" i="20"/>
  <c r="G118467" i="20" s="1"/>
  <c r="H118467" i="20"/>
  <c r="F118465" i="20"/>
  <c r="G118465" i="20" s="1"/>
  <c r="H118465" i="20"/>
  <c r="F118463" i="20"/>
  <c r="G118463" i="20" s="1"/>
  <c r="H118463" i="20"/>
  <c r="F118461" i="20"/>
  <c r="G118461" i="20" s="1"/>
  <c r="H118461" i="20"/>
  <c r="F118459" i="20"/>
  <c r="G118459" i="20" s="1"/>
  <c r="H118459" i="20"/>
  <c r="F118457" i="20"/>
  <c r="G118457" i="20" s="1"/>
  <c r="H118457" i="20"/>
  <c r="F118455" i="20"/>
  <c r="G118455" i="20" s="1"/>
  <c r="H118455" i="20"/>
  <c r="F118453" i="20"/>
  <c r="G118453" i="20" s="1"/>
  <c r="H118453" i="20"/>
  <c r="F118451" i="20"/>
  <c r="G118451" i="20" s="1"/>
  <c r="H118451" i="20"/>
  <c r="F118449" i="20"/>
  <c r="G118449" i="20" s="1"/>
  <c r="H118449" i="20"/>
  <c r="F118447" i="20"/>
  <c r="G118447" i="20" s="1"/>
  <c r="H118447" i="20"/>
  <c r="F118445" i="20"/>
  <c r="G118445" i="20" s="1"/>
  <c r="H118445" i="20"/>
  <c r="F118443" i="20"/>
  <c r="G118443" i="20" s="1"/>
  <c r="H118443" i="20"/>
  <c r="F118441" i="20"/>
  <c r="G118441" i="20" s="1"/>
  <c r="H118441" i="20"/>
  <c r="F118439" i="20"/>
  <c r="G118439" i="20" s="1"/>
  <c r="H118439" i="20"/>
  <c r="F118437" i="20"/>
  <c r="G118437" i="20" s="1"/>
  <c r="H118437" i="20"/>
  <c r="F118435" i="20"/>
  <c r="G118435" i="20" s="1"/>
  <c r="H118435" i="20"/>
  <c r="F118433" i="20"/>
  <c r="G118433" i="20" s="1"/>
  <c r="H118433" i="20"/>
  <c r="F118431" i="20"/>
  <c r="G118431" i="20" s="1"/>
  <c r="H118431" i="20"/>
  <c r="F118429" i="20"/>
  <c r="G118429" i="20" s="1"/>
  <c r="H118429" i="20"/>
  <c r="F118427" i="20"/>
  <c r="G118427" i="20" s="1"/>
  <c r="H118427" i="20"/>
  <c r="F118425" i="20"/>
  <c r="G118425" i="20" s="1"/>
  <c r="H118425" i="20"/>
  <c r="F118423" i="20"/>
  <c r="G118423" i="20" s="1"/>
  <c r="H118423" i="20"/>
  <c r="F118421" i="20"/>
  <c r="G118421" i="20" s="1"/>
  <c r="H118421" i="20"/>
  <c r="F118419" i="20"/>
  <c r="G118419" i="20" s="1"/>
  <c r="H118419" i="20"/>
  <c r="F118417" i="20"/>
  <c r="G118417" i="20" s="1"/>
  <c r="H118417" i="20"/>
  <c r="F118415" i="20"/>
  <c r="G118415" i="20" s="1"/>
  <c r="H118415" i="20"/>
  <c r="F118413" i="20"/>
  <c r="G118413" i="20" s="1"/>
  <c r="H118413" i="20"/>
  <c r="F118411" i="20"/>
  <c r="G118411" i="20" s="1"/>
  <c r="H118411" i="20"/>
  <c r="F118409" i="20"/>
  <c r="G118409" i="20" s="1"/>
  <c r="H118409" i="20"/>
  <c r="F118407" i="20"/>
  <c r="G118407" i="20" s="1"/>
  <c r="H118407" i="20"/>
  <c r="F118405" i="20"/>
  <c r="G118405" i="20" s="1"/>
  <c r="H118405" i="20"/>
  <c r="F118403" i="20"/>
  <c r="G118403" i="20" s="1"/>
  <c r="H118403" i="20"/>
  <c r="F118401" i="20"/>
  <c r="G118401" i="20" s="1"/>
  <c r="H118401" i="20"/>
  <c r="F118399" i="20"/>
  <c r="G118399" i="20" s="1"/>
  <c r="H118399" i="20"/>
  <c r="F118397" i="20"/>
  <c r="G118397" i="20" s="1"/>
  <c r="H118397" i="20"/>
  <c r="F118395" i="20"/>
  <c r="G118395" i="20" s="1"/>
  <c r="H118395" i="20"/>
  <c r="F118393" i="20"/>
  <c r="G118393" i="20" s="1"/>
  <c r="H118393" i="20"/>
  <c r="F118391" i="20"/>
  <c r="G118391" i="20" s="1"/>
  <c r="H118391" i="20"/>
  <c r="F118389" i="20"/>
  <c r="G118389" i="20" s="1"/>
  <c r="H118389" i="20"/>
  <c r="F118387" i="20"/>
  <c r="G118387" i="20" s="1"/>
  <c r="H118387" i="20"/>
  <c r="F118385" i="20"/>
  <c r="G118385" i="20" s="1"/>
  <c r="H118385" i="20"/>
  <c r="F118383" i="20"/>
  <c r="G118383" i="20" s="1"/>
  <c r="H118383" i="20"/>
  <c r="F118381" i="20"/>
  <c r="G118381" i="20" s="1"/>
  <c r="H118381" i="20"/>
  <c r="F118379" i="20"/>
  <c r="G118379" i="20" s="1"/>
  <c r="H118379" i="20"/>
  <c r="F118377" i="20"/>
  <c r="G118377" i="20" s="1"/>
  <c r="H118377" i="20"/>
  <c r="F118375" i="20"/>
  <c r="G118375" i="20" s="1"/>
  <c r="H118375" i="20"/>
  <c r="F118373" i="20"/>
  <c r="G118373" i="20" s="1"/>
  <c r="H118373" i="20"/>
  <c r="F118371" i="20"/>
  <c r="G118371" i="20" s="1"/>
  <c r="H118371" i="20"/>
  <c r="F118369" i="20"/>
  <c r="G118369" i="20" s="1"/>
  <c r="H118369" i="20"/>
  <c r="F118367" i="20"/>
  <c r="G118367" i="20" s="1"/>
  <c r="H118367" i="20"/>
  <c r="F118365" i="20"/>
  <c r="G118365" i="20" s="1"/>
  <c r="H118365" i="20"/>
  <c r="F118363" i="20"/>
  <c r="G118363" i="20" s="1"/>
  <c r="H118363" i="20"/>
  <c r="F118361" i="20"/>
  <c r="G118361" i="20" s="1"/>
  <c r="H118361" i="20"/>
  <c r="F118359" i="20"/>
  <c r="G118359" i="20" s="1"/>
  <c r="H118359" i="20"/>
  <c r="F118357" i="20"/>
  <c r="G118357" i="20" s="1"/>
  <c r="H118357" i="20"/>
  <c r="F118355" i="20"/>
  <c r="G118355" i="20" s="1"/>
  <c r="H118355" i="20"/>
  <c r="F118353" i="20"/>
  <c r="G118353" i="20" s="1"/>
  <c r="H118353" i="20"/>
  <c r="F118351" i="20"/>
  <c r="G118351" i="20" s="1"/>
  <c r="H118351" i="20"/>
  <c r="F118349" i="20"/>
  <c r="G118349" i="20" s="1"/>
  <c r="H118349" i="20"/>
  <c r="F118347" i="20"/>
  <c r="G118347" i="20" s="1"/>
  <c r="H118347" i="20"/>
  <c r="F118345" i="20"/>
  <c r="G118345" i="20" s="1"/>
  <c r="H118345" i="20"/>
  <c r="F118343" i="20"/>
  <c r="G118343" i="20" s="1"/>
  <c r="H118343" i="20"/>
  <c r="F118341" i="20"/>
  <c r="G118341" i="20" s="1"/>
  <c r="H118341" i="20"/>
  <c r="F118339" i="20"/>
  <c r="G118339" i="20" s="1"/>
  <c r="H118339" i="20"/>
  <c r="F118337" i="20"/>
  <c r="G118337" i="20" s="1"/>
  <c r="H118337" i="20"/>
  <c r="F118335" i="20"/>
  <c r="G118335" i="20" s="1"/>
  <c r="H118335" i="20"/>
  <c r="F118333" i="20"/>
  <c r="G118333" i="20" s="1"/>
  <c r="H118333" i="20"/>
  <c r="F118331" i="20"/>
  <c r="G118331" i="20" s="1"/>
  <c r="H118331" i="20"/>
  <c r="F118329" i="20"/>
  <c r="G118329" i="20" s="1"/>
  <c r="H118329" i="20"/>
  <c r="F118327" i="20"/>
  <c r="G118327" i="20" s="1"/>
  <c r="H118327" i="20"/>
  <c r="F118325" i="20"/>
  <c r="G118325" i="20" s="1"/>
  <c r="H118325" i="20"/>
  <c r="F118323" i="20"/>
  <c r="G118323" i="20" s="1"/>
  <c r="H118323" i="20"/>
  <c r="F118321" i="20"/>
  <c r="G118321" i="20" s="1"/>
  <c r="H118321" i="20"/>
  <c r="F118319" i="20"/>
  <c r="G118319" i="20" s="1"/>
  <c r="H118319" i="20"/>
  <c r="F118317" i="20"/>
  <c r="G118317" i="20" s="1"/>
  <c r="H118317" i="20"/>
  <c r="F118315" i="20"/>
  <c r="G118315" i="20" s="1"/>
  <c r="H118315" i="20"/>
  <c r="F118313" i="20"/>
  <c r="G118313" i="20" s="1"/>
  <c r="H118313" i="20"/>
  <c r="F118311" i="20"/>
  <c r="G118311" i="20" s="1"/>
  <c r="H118311" i="20"/>
  <c r="F118309" i="20"/>
  <c r="G118309" i="20" s="1"/>
  <c r="H118309" i="20"/>
  <c r="F118307" i="20"/>
  <c r="G118307" i="20" s="1"/>
  <c r="H118307" i="20"/>
  <c r="F118305" i="20"/>
  <c r="G118305" i="20" s="1"/>
  <c r="H118305" i="20"/>
  <c r="F118303" i="20"/>
  <c r="G118303" i="20" s="1"/>
  <c r="H118303" i="20"/>
  <c r="F118301" i="20"/>
  <c r="G118301" i="20" s="1"/>
  <c r="H118301" i="20"/>
  <c r="F118299" i="20"/>
  <c r="G118299" i="20" s="1"/>
  <c r="H118299" i="20"/>
  <c r="F118297" i="20"/>
  <c r="G118297" i="20" s="1"/>
  <c r="H118297" i="20"/>
  <c r="F118295" i="20"/>
  <c r="G118295" i="20" s="1"/>
  <c r="H118295" i="20"/>
  <c r="F118293" i="20"/>
  <c r="G118293" i="20" s="1"/>
  <c r="H118293" i="20"/>
  <c r="F118291" i="20"/>
  <c r="G118291" i="20" s="1"/>
  <c r="H118291" i="20"/>
  <c r="F118289" i="20"/>
  <c r="G118289" i="20" s="1"/>
  <c r="H118289" i="20"/>
  <c r="F118287" i="20"/>
  <c r="G118287" i="20" s="1"/>
  <c r="H118287" i="20"/>
  <c r="F118285" i="20"/>
  <c r="G118285" i="20" s="1"/>
  <c r="H118285" i="20"/>
  <c r="F118283" i="20"/>
  <c r="G118283" i="20" s="1"/>
  <c r="H118283" i="20"/>
  <c r="F118281" i="20"/>
  <c r="G118281" i="20" s="1"/>
  <c r="H118281" i="20"/>
  <c r="F118279" i="20"/>
  <c r="G118279" i="20" s="1"/>
  <c r="H118279" i="20"/>
  <c r="F118277" i="20"/>
  <c r="G118277" i="20" s="1"/>
  <c r="H118277" i="20"/>
  <c r="F118275" i="20"/>
  <c r="G118275" i="20" s="1"/>
  <c r="H118275" i="20"/>
  <c r="F118273" i="20"/>
  <c r="G118273" i="20" s="1"/>
  <c r="H118273" i="20"/>
  <c r="F118271" i="20"/>
  <c r="G118271" i="20" s="1"/>
  <c r="H118271" i="20"/>
  <c r="F118269" i="20"/>
  <c r="G118269" i="20" s="1"/>
  <c r="H118269" i="20"/>
  <c r="F118267" i="20"/>
  <c r="G118267" i="20" s="1"/>
  <c r="H118267" i="20"/>
  <c r="F118265" i="20"/>
  <c r="G118265" i="20" s="1"/>
  <c r="H118265" i="20"/>
  <c r="F118263" i="20"/>
  <c r="G118263" i="20" s="1"/>
  <c r="H118263" i="20"/>
  <c r="F118261" i="20"/>
  <c r="G118261" i="20" s="1"/>
  <c r="H118261" i="20"/>
  <c r="F118259" i="20"/>
  <c r="G118259" i="20" s="1"/>
  <c r="H118259" i="20"/>
  <c r="F118257" i="20"/>
  <c r="G118257" i="20" s="1"/>
  <c r="H118257" i="20"/>
  <c r="F118255" i="20"/>
  <c r="G118255" i="20" s="1"/>
  <c r="H118255" i="20"/>
  <c r="F118253" i="20"/>
  <c r="G118253" i="20" s="1"/>
  <c r="H118253" i="20"/>
  <c r="F118251" i="20"/>
  <c r="G118251" i="20" s="1"/>
  <c r="H118251" i="20"/>
  <c r="F118249" i="20"/>
  <c r="G118249" i="20" s="1"/>
  <c r="H118249" i="20"/>
  <c r="F118247" i="20"/>
  <c r="G118247" i="20" s="1"/>
  <c r="H118247" i="20"/>
  <c r="F118245" i="20"/>
  <c r="G118245" i="20" s="1"/>
  <c r="H118245" i="20"/>
  <c r="F118243" i="20"/>
  <c r="G118243" i="20" s="1"/>
  <c r="H118243" i="20"/>
  <c r="F118241" i="20"/>
  <c r="G118241" i="20" s="1"/>
  <c r="H118241" i="20"/>
  <c r="F118239" i="20"/>
  <c r="G118239" i="20" s="1"/>
  <c r="H118239" i="20"/>
  <c r="F118237" i="20"/>
  <c r="G118237" i="20" s="1"/>
  <c r="H118237" i="20"/>
  <c r="F118235" i="20"/>
  <c r="G118235" i="20" s="1"/>
  <c r="H118235" i="20"/>
  <c r="F118233" i="20"/>
  <c r="G118233" i="20" s="1"/>
  <c r="H118233" i="20"/>
  <c r="F118231" i="20"/>
  <c r="G118231" i="20" s="1"/>
  <c r="H118231" i="20"/>
  <c r="F118229" i="20"/>
  <c r="G118229" i="20" s="1"/>
  <c r="H118229" i="20"/>
  <c r="F118227" i="20"/>
  <c r="G118227" i="20" s="1"/>
  <c r="H118227" i="20"/>
  <c r="F118225" i="20"/>
  <c r="G118225" i="20" s="1"/>
  <c r="H118225" i="20"/>
  <c r="F118223" i="20"/>
  <c r="G118223" i="20" s="1"/>
  <c r="H118223" i="20"/>
  <c r="F118221" i="20"/>
  <c r="G118221" i="20" s="1"/>
  <c r="H118221" i="20"/>
  <c r="F118219" i="20"/>
  <c r="G118219" i="20" s="1"/>
  <c r="H118219" i="20"/>
  <c r="F118217" i="20"/>
  <c r="G118217" i="20" s="1"/>
  <c r="H118217" i="20"/>
  <c r="F118215" i="20"/>
  <c r="G118215" i="20" s="1"/>
  <c r="H118215" i="20"/>
  <c r="F118213" i="20"/>
  <c r="G118213" i="20" s="1"/>
  <c r="H118213" i="20"/>
  <c r="F118211" i="20"/>
  <c r="G118211" i="20" s="1"/>
  <c r="H118211" i="20"/>
  <c r="F118209" i="20"/>
  <c r="G118209" i="20" s="1"/>
  <c r="H118209" i="20"/>
  <c r="F118207" i="20"/>
  <c r="G118207" i="20" s="1"/>
  <c r="H118207" i="20"/>
  <c r="F118205" i="20"/>
  <c r="G118205" i="20" s="1"/>
  <c r="H118205" i="20"/>
  <c r="F118203" i="20"/>
  <c r="G118203" i="20" s="1"/>
  <c r="H118203" i="20"/>
  <c r="F118201" i="20"/>
  <c r="G118201" i="20" s="1"/>
  <c r="H118201" i="20"/>
  <c r="F118199" i="20"/>
  <c r="G118199" i="20" s="1"/>
  <c r="H118199" i="20"/>
  <c r="F118197" i="20"/>
  <c r="G118197" i="20" s="1"/>
  <c r="H118197" i="20"/>
  <c r="F118195" i="20"/>
  <c r="G118195" i="20" s="1"/>
  <c r="H118195" i="20"/>
  <c r="F118193" i="20"/>
  <c r="G118193" i="20" s="1"/>
  <c r="H118193" i="20"/>
  <c r="F118191" i="20"/>
  <c r="G118191" i="20" s="1"/>
  <c r="H118191" i="20"/>
  <c r="F118189" i="20"/>
  <c r="G118189" i="20" s="1"/>
  <c r="H118189" i="20"/>
  <c r="F118187" i="20"/>
  <c r="G118187" i="20" s="1"/>
  <c r="H118187" i="20"/>
  <c r="F118185" i="20"/>
  <c r="G118185" i="20" s="1"/>
  <c r="H118185" i="20"/>
  <c r="F118183" i="20"/>
  <c r="G118183" i="20" s="1"/>
  <c r="H118183" i="20"/>
  <c r="F118181" i="20"/>
  <c r="G118181" i="20" s="1"/>
  <c r="H118181" i="20"/>
  <c r="F118179" i="20"/>
  <c r="G118179" i="20" s="1"/>
  <c r="H118179" i="20"/>
  <c r="F118177" i="20"/>
  <c r="G118177" i="20" s="1"/>
  <c r="H118177" i="20"/>
  <c r="F118175" i="20"/>
  <c r="G118175" i="20" s="1"/>
  <c r="H118175" i="20"/>
  <c r="F118173" i="20"/>
  <c r="G118173" i="20" s="1"/>
  <c r="H118173" i="20"/>
  <c r="F118171" i="20"/>
  <c r="G118171" i="20" s="1"/>
  <c r="H118171" i="20"/>
  <c r="F118169" i="20"/>
  <c r="G118169" i="20" s="1"/>
  <c r="H118169" i="20"/>
  <c r="F118167" i="20"/>
  <c r="G118167" i="20" s="1"/>
  <c r="H118167" i="20"/>
  <c r="F118165" i="20"/>
  <c r="G118165" i="20" s="1"/>
  <c r="H118165" i="20"/>
  <c r="F118163" i="20"/>
  <c r="G118163" i="20" s="1"/>
  <c r="H118163" i="20"/>
  <c r="F118161" i="20"/>
  <c r="G118161" i="20" s="1"/>
  <c r="H118161" i="20"/>
  <c r="F118159" i="20"/>
  <c r="G118159" i="20" s="1"/>
  <c r="H118159" i="20"/>
  <c r="F118157" i="20"/>
  <c r="G118157" i="20" s="1"/>
  <c r="H118157" i="20"/>
  <c r="F118155" i="20"/>
  <c r="G118155" i="20" s="1"/>
  <c r="H118155" i="20"/>
  <c r="F118153" i="20"/>
  <c r="G118153" i="20" s="1"/>
  <c r="H118153" i="20"/>
  <c r="F118151" i="20"/>
  <c r="G118151" i="20" s="1"/>
  <c r="H118151" i="20"/>
  <c r="F118149" i="20"/>
  <c r="G118149" i="20" s="1"/>
  <c r="H118149" i="20"/>
  <c r="F118147" i="20"/>
  <c r="G118147" i="20" s="1"/>
  <c r="H118147" i="20"/>
  <c r="F118145" i="20"/>
  <c r="G118145" i="20" s="1"/>
  <c r="H118145" i="20"/>
  <c r="F118143" i="20"/>
  <c r="G118143" i="20" s="1"/>
  <c r="H118143" i="20"/>
  <c r="F118141" i="20"/>
  <c r="G118141" i="20" s="1"/>
  <c r="H118141" i="20"/>
  <c r="F118139" i="20"/>
  <c r="G118139" i="20" s="1"/>
  <c r="H118139" i="20"/>
  <c r="F118137" i="20"/>
  <c r="G118137" i="20" s="1"/>
  <c r="H118137" i="20"/>
  <c r="F118135" i="20"/>
  <c r="G118135" i="20" s="1"/>
  <c r="H118135" i="20"/>
  <c r="F118133" i="20"/>
  <c r="G118133" i="20" s="1"/>
  <c r="H118133" i="20"/>
  <c r="F118131" i="20"/>
  <c r="G118131" i="20" s="1"/>
  <c r="H118131" i="20"/>
  <c r="F118129" i="20"/>
  <c r="G118129" i="20" s="1"/>
  <c r="H118129" i="20"/>
  <c r="F118127" i="20"/>
  <c r="G118127" i="20" s="1"/>
  <c r="H118127" i="20"/>
  <c r="F118125" i="20"/>
  <c r="G118125" i="20" s="1"/>
  <c r="H118125" i="20"/>
  <c r="F118123" i="20"/>
  <c r="G118123" i="20" s="1"/>
  <c r="H118123" i="20"/>
  <c r="F118121" i="20"/>
  <c r="G118121" i="20" s="1"/>
  <c r="H118121" i="20"/>
  <c r="F118119" i="20"/>
  <c r="G118119" i="20" s="1"/>
  <c r="H118119" i="20"/>
  <c r="F118117" i="20"/>
  <c r="G118117" i="20" s="1"/>
  <c r="H118117" i="20"/>
  <c r="F118115" i="20"/>
  <c r="G118115" i="20" s="1"/>
  <c r="H118115" i="20"/>
  <c r="F118113" i="20"/>
  <c r="G118113" i="20" s="1"/>
  <c r="H118113" i="20"/>
  <c r="F118111" i="20"/>
  <c r="G118111" i="20" s="1"/>
  <c r="H118111" i="20"/>
  <c r="F118109" i="20"/>
  <c r="G118109" i="20" s="1"/>
  <c r="H118109" i="20"/>
  <c r="F118107" i="20"/>
  <c r="G118107" i="20" s="1"/>
  <c r="H118107" i="20"/>
  <c r="F118105" i="20"/>
  <c r="G118105" i="20" s="1"/>
  <c r="H118105" i="20"/>
  <c r="F118103" i="20"/>
  <c r="G118103" i="20" s="1"/>
  <c r="H118103" i="20"/>
  <c r="F118101" i="20"/>
  <c r="G118101" i="20" s="1"/>
  <c r="H118101" i="20"/>
  <c r="F118099" i="20"/>
  <c r="G118099" i="20" s="1"/>
  <c r="H118099" i="20"/>
  <c r="F118097" i="20"/>
  <c r="G118097" i="20" s="1"/>
  <c r="H118097" i="20"/>
  <c r="F118095" i="20"/>
  <c r="G118095" i="20" s="1"/>
  <c r="H118095" i="20"/>
  <c r="F118093" i="20"/>
  <c r="G118093" i="20" s="1"/>
  <c r="H118093" i="20"/>
  <c r="F118091" i="20"/>
  <c r="G118091" i="20" s="1"/>
  <c r="H118091" i="20"/>
  <c r="F118089" i="20"/>
  <c r="G118089" i="20" s="1"/>
  <c r="H118089" i="20"/>
  <c r="F118087" i="20"/>
  <c r="G118087" i="20" s="1"/>
  <c r="H118087" i="20"/>
  <c r="F118085" i="20"/>
  <c r="G118085" i="20" s="1"/>
  <c r="H118085" i="20"/>
  <c r="F118083" i="20"/>
  <c r="G118083" i="20" s="1"/>
  <c r="H118083" i="20"/>
  <c r="F118081" i="20"/>
  <c r="G118081" i="20" s="1"/>
  <c r="H118081" i="20"/>
  <c r="F118079" i="20"/>
  <c r="G118079" i="20" s="1"/>
  <c r="H118079" i="20"/>
  <c r="F118077" i="20"/>
  <c r="G118077" i="20" s="1"/>
  <c r="H118077" i="20"/>
  <c r="F118075" i="20"/>
  <c r="G118075" i="20" s="1"/>
  <c r="H118075" i="20"/>
  <c r="F118073" i="20"/>
  <c r="G118073" i="20" s="1"/>
  <c r="H118073" i="20"/>
  <c r="F118071" i="20"/>
  <c r="G118071" i="20" s="1"/>
  <c r="H118071" i="20"/>
  <c r="F118069" i="20"/>
  <c r="G118069" i="20" s="1"/>
  <c r="H118069" i="20"/>
  <c r="F118067" i="20"/>
  <c r="G118067" i="20" s="1"/>
  <c r="H118067" i="20"/>
  <c r="F118065" i="20"/>
  <c r="G118065" i="20" s="1"/>
  <c r="H118065" i="20"/>
  <c r="F118063" i="20"/>
  <c r="G118063" i="20" s="1"/>
  <c r="H118063" i="20"/>
  <c r="F118061" i="20"/>
  <c r="G118061" i="20" s="1"/>
  <c r="H118061" i="20"/>
  <c r="F118059" i="20"/>
  <c r="G118059" i="20" s="1"/>
  <c r="H118059" i="20"/>
  <c r="F118057" i="20"/>
  <c r="G118057" i="20" s="1"/>
  <c r="H118057" i="20"/>
  <c r="F118055" i="20"/>
  <c r="G118055" i="20" s="1"/>
  <c r="H118055" i="20"/>
  <c r="F118053" i="20"/>
  <c r="G118053" i="20" s="1"/>
  <c r="H118053" i="20"/>
  <c r="F118051" i="20"/>
  <c r="G118051" i="20" s="1"/>
  <c r="H118051" i="20"/>
  <c r="F118049" i="20"/>
  <c r="G118049" i="20" s="1"/>
  <c r="H118049" i="20"/>
  <c r="F118047" i="20"/>
  <c r="G118047" i="20" s="1"/>
  <c r="H118047" i="20"/>
  <c r="F118045" i="20"/>
  <c r="G118045" i="20" s="1"/>
  <c r="H118045" i="20"/>
  <c r="F118043" i="20"/>
  <c r="G118043" i="20" s="1"/>
  <c r="H118043" i="20"/>
  <c r="F118041" i="20"/>
  <c r="G118041" i="20" s="1"/>
  <c r="H118041" i="20"/>
  <c r="F118039" i="20"/>
  <c r="G118039" i="20" s="1"/>
  <c r="H118039" i="20"/>
  <c r="F118037" i="20"/>
  <c r="G118037" i="20" s="1"/>
  <c r="H118037" i="20"/>
  <c r="F118035" i="20"/>
  <c r="G118035" i="20" s="1"/>
  <c r="H118035" i="20"/>
  <c r="F118033" i="20"/>
  <c r="G118033" i="20" s="1"/>
  <c r="H118033" i="20"/>
  <c r="F118031" i="20"/>
  <c r="G118031" i="20" s="1"/>
  <c r="H118031" i="20"/>
  <c r="F118029" i="20"/>
  <c r="G118029" i="20" s="1"/>
  <c r="H118029" i="20"/>
  <c r="F118027" i="20"/>
  <c r="G118027" i="20" s="1"/>
  <c r="H118027" i="20"/>
  <c r="F118025" i="20"/>
  <c r="G118025" i="20" s="1"/>
  <c r="H118025" i="20"/>
  <c r="F118023" i="20"/>
  <c r="G118023" i="20" s="1"/>
  <c r="H118023" i="20"/>
  <c r="F118021" i="20"/>
  <c r="G118021" i="20" s="1"/>
  <c r="H118021" i="20"/>
  <c r="F118019" i="20"/>
  <c r="G118019" i="20" s="1"/>
  <c r="H118019" i="20"/>
  <c r="F118017" i="20"/>
  <c r="G118017" i="20" s="1"/>
  <c r="H118017" i="20"/>
  <c r="F118015" i="20"/>
  <c r="G118015" i="20" s="1"/>
  <c r="H118015" i="20"/>
  <c r="F118013" i="20"/>
  <c r="G118013" i="20" s="1"/>
  <c r="H118013" i="20"/>
  <c r="F118011" i="20"/>
  <c r="G118011" i="20" s="1"/>
  <c r="H118011" i="20"/>
  <c r="F118009" i="20"/>
  <c r="G118009" i="20" s="1"/>
  <c r="H118009" i="20"/>
  <c r="F118007" i="20"/>
  <c r="G118007" i="20" s="1"/>
  <c r="H118007" i="20"/>
  <c r="F118005" i="20"/>
  <c r="G118005" i="20" s="1"/>
  <c r="H118005" i="20"/>
  <c r="F118003" i="20"/>
  <c r="G118003" i="20" s="1"/>
  <c r="H118003" i="20"/>
  <c r="F118001" i="20"/>
  <c r="G118001" i="20" s="1"/>
  <c r="H118001" i="20"/>
  <c r="F117999" i="20"/>
  <c r="G117999" i="20" s="1"/>
  <c r="H117999" i="20"/>
  <c r="F117997" i="20"/>
  <c r="G117997" i="20" s="1"/>
  <c r="H117997" i="20"/>
  <c r="F117995" i="20"/>
  <c r="G117995" i="20" s="1"/>
  <c r="H117995" i="20"/>
  <c r="F117993" i="20"/>
  <c r="G117993" i="20" s="1"/>
  <c r="H117993" i="20"/>
  <c r="F117991" i="20"/>
  <c r="G117991" i="20" s="1"/>
  <c r="H117991" i="20"/>
  <c r="F117989" i="20"/>
  <c r="G117989" i="20" s="1"/>
  <c r="H117989" i="20"/>
  <c r="F117987" i="20"/>
  <c r="G117987" i="20" s="1"/>
  <c r="H117987" i="20"/>
  <c r="F117985" i="20"/>
  <c r="G117985" i="20" s="1"/>
  <c r="H117985" i="20"/>
  <c r="F117983" i="20"/>
  <c r="G117983" i="20" s="1"/>
  <c r="H117983" i="20"/>
  <c r="F117981" i="20"/>
  <c r="G117981" i="20" s="1"/>
  <c r="H117981" i="20"/>
  <c r="F117979" i="20"/>
  <c r="G117979" i="20" s="1"/>
  <c r="H117979" i="20"/>
  <c r="F117977" i="20"/>
  <c r="G117977" i="20" s="1"/>
  <c r="H117977" i="20"/>
  <c r="F117975" i="20"/>
  <c r="G117975" i="20" s="1"/>
  <c r="H117975" i="20"/>
  <c r="F117973" i="20"/>
  <c r="G117973" i="20" s="1"/>
  <c r="H117973" i="20"/>
  <c r="F117971" i="20"/>
  <c r="G117971" i="20" s="1"/>
  <c r="H117971" i="20"/>
  <c r="F117969" i="20"/>
  <c r="G117969" i="20" s="1"/>
  <c r="H117969" i="20"/>
  <c r="F117967" i="20"/>
  <c r="G117967" i="20" s="1"/>
  <c r="H117967" i="20"/>
  <c r="F117965" i="20"/>
  <c r="G117965" i="20" s="1"/>
  <c r="H117965" i="20"/>
  <c r="F117963" i="20"/>
  <c r="G117963" i="20" s="1"/>
  <c r="H117963" i="20"/>
  <c r="F117961" i="20"/>
  <c r="G117961" i="20" s="1"/>
  <c r="H117961" i="20"/>
  <c r="F117959" i="20"/>
  <c r="G117959" i="20" s="1"/>
  <c r="H117959" i="20"/>
  <c r="F117957" i="20"/>
  <c r="G117957" i="20" s="1"/>
  <c r="H117957" i="20"/>
  <c r="F117955" i="20"/>
  <c r="G117955" i="20" s="1"/>
  <c r="H117955" i="20"/>
  <c r="F117953" i="20"/>
  <c r="G117953" i="20" s="1"/>
  <c r="H117953" i="20"/>
  <c r="F117951" i="20"/>
  <c r="G117951" i="20" s="1"/>
  <c r="H117951" i="20"/>
  <c r="F117949" i="20"/>
  <c r="G117949" i="20" s="1"/>
  <c r="H117949" i="20"/>
  <c r="F117947" i="20"/>
  <c r="G117947" i="20" s="1"/>
  <c r="H117947" i="20"/>
  <c r="F117945" i="20"/>
  <c r="G117945" i="20" s="1"/>
  <c r="H117945" i="20"/>
  <c r="F117943" i="20"/>
  <c r="G117943" i="20" s="1"/>
  <c r="H117943" i="20"/>
  <c r="F117941" i="20"/>
  <c r="G117941" i="20" s="1"/>
  <c r="H117941" i="20"/>
  <c r="F117939" i="20"/>
  <c r="G117939" i="20" s="1"/>
  <c r="H117939" i="20"/>
  <c r="F117937" i="20"/>
  <c r="G117937" i="20" s="1"/>
  <c r="H117937" i="20"/>
  <c r="F117935" i="20"/>
  <c r="G117935" i="20" s="1"/>
  <c r="H117935" i="20"/>
  <c r="F117933" i="20"/>
  <c r="G117933" i="20" s="1"/>
  <c r="H117933" i="20"/>
  <c r="F117931" i="20"/>
  <c r="G117931" i="20" s="1"/>
  <c r="H117931" i="20"/>
  <c r="F117929" i="20"/>
  <c r="G117929" i="20" s="1"/>
  <c r="H117929" i="20"/>
  <c r="F117927" i="20"/>
  <c r="G117927" i="20" s="1"/>
  <c r="H117927" i="20"/>
  <c r="F117925" i="20"/>
  <c r="G117925" i="20" s="1"/>
  <c r="H117925" i="20"/>
  <c r="F117923" i="20"/>
  <c r="G117923" i="20" s="1"/>
  <c r="H117923" i="20"/>
  <c r="F117921" i="20"/>
  <c r="G117921" i="20" s="1"/>
  <c r="H117921" i="20"/>
  <c r="F117919" i="20"/>
  <c r="G117919" i="20" s="1"/>
  <c r="H117919" i="20"/>
  <c r="F117917" i="20"/>
  <c r="G117917" i="20" s="1"/>
  <c r="H117917" i="20"/>
  <c r="F117915" i="20"/>
  <c r="G117915" i="20" s="1"/>
  <c r="H117915" i="20"/>
  <c r="F117913" i="20"/>
  <c r="G117913" i="20" s="1"/>
  <c r="H117913" i="20"/>
  <c r="F117911" i="20"/>
  <c r="G117911" i="20" s="1"/>
  <c r="H117911" i="20"/>
  <c r="F117909" i="20"/>
  <c r="G117909" i="20" s="1"/>
  <c r="H117909" i="20"/>
  <c r="F117907" i="20"/>
  <c r="G117907" i="20" s="1"/>
  <c r="H117907" i="20"/>
  <c r="F117905" i="20"/>
  <c r="G117905" i="20" s="1"/>
  <c r="H117905" i="20"/>
  <c r="F117903" i="20"/>
  <c r="G117903" i="20" s="1"/>
  <c r="H117903" i="20"/>
  <c r="F117901" i="20"/>
  <c r="G117901" i="20" s="1"/>
  <c r="H117901" i="20"/>
  <c r="F117899" i="20"/>
  <c r="G117899" i="20" s="1"/>
  <c r="H117899" i="20"/>
  <c r="F117897" i="20"/>
  <c r="G117897" i="20" s="1"/>
  <c r="H117897" i="20"/>
  <c r="F117895" i="20"/>
  <c r="G117895" i="20" s="1"/>
  <c r="H117895" i="20"/>
  <c r="F117893" i="20"/>
  <c r="G117893" i="20" s="1"/>
  <c r="H117893" i="20"/>
  <c r="F117891" i="20"/>
  <c r="G117891" i="20" s="1"/>
  <c r="H117891" i="20"/>
  <c r="F117889" i="20"/>
  <c r="G117889" i="20" s="1"/>
  <c r="H117889" i="20"/>
  <c r="F117887" i="20"/>
  <c r="G117887" i="20" s="1"/>
  <c r="H117887" i="20"/>
  <c r="F117885" i="20"/>
  <c r="G117885" i="20" s="1"/>
  <c r="H117885" i="20"/>
  <c r="F117883" i="20"/>
  <c r="G117883" i="20" s="1"/>
  <c r="H117883" i="20"/>
  <c r="F117881" i="20"/>
  <c r="G117881" i="20" s="1"/>
  <c r="H117881" i="20"/>
  <c r="F117879" i="20"/>
  <c r="G117879" i="20" s="1"/>
  <c r="H117879" i="20"/>
  <c r="F117877" i="20"/>
  <c r="G117877" i="20" s="1"/>
  <c r="H117877" i="20"/>
  <c r="F117875" i="20"/>
  <c r="G117875" i="20" s="1"/>
  <c r="H117875" i="20"/>
  <c r="F117873" i="20"/>
  <c r="G117873" i="20" s="1"/>
  <c r="H117873" i="20"/>
  <c r="F117871" i="20"/>
  <c r="G117871" i="20" s="1"/>
  <c r="H117871" i="20"/>
  <c r="F117869" i="20"/>
  <c r="G117869" i="20" s="1"/>
  <c r="H117869" i="20"/>
  <c r="F117867" i="20"/>
  <c r="G117867" i="20" s="1"/>
  <c r="H117867" i="20"/>
  <c r="F117865" i="20"/>
  <c r="G117865" i="20" s="1"/>
  <c r="H117865" i="20"/>
  <c r="F117863" i="20"/>
  <c r="G117863" i="20" s="1"/>
  <c r="H117863" i="20"/>
  <c r="F117861" i="20"/>
  <c r="G117861" i="20" s="1"/>
  <c r="H117861" i="20"/>
  <c r="F117859" i="20"/>
  <c r="G117859" i="20" s="1"/>
  <c r="H117859" i="20"/>
  <c r="F117857" i="20"/>
  <c r="G117857" i="20" s="1"/>
  <c r="H117857" i="20"/>
  <c r="F117855" i="20"/>
  <c r="G117855" i="20" s="1"/>
  <c r="H117855" i="20"/>
  <c r="F117853" i="20"/>
  <c r="G117853" i="20" s="1"/>
  <c r="H117853" i="20"/>
  <c r="F117851" i="20"/>
  <c r="G117851" i="20" s="1"/>
  <c r="H117851" i="20"/>
  <c r="F117849" i="20"/>
  <c r="G117849" i="20" s="1"/>
  <c r="H117849" i="20"/>
  <c r="F117847" i="20"/>
  <c r="G117847" i="20" s="1"/>
  <c r="H117847" i="20"/>
  <c r="F117845" i="20"/>
  <c r="G117845" i="20" s="1"/>
  <c r="H117845" i="20"/>
  <c r="F117843" i="20"/>
  <c r="G117843" i="20" s="1"/>
  <c r="H117843" i="20"/>
  <c r="F117841" i="20"/>
  <c r="G117841" i="20" s="1"/>
  <c r="H117841" i="20"/>
  <c r="F117839" i="20"/>
  <c r="G117839" i="20" s="1"/>
  <c r="H117839" i="20"/>
  <c r="F117837" i="20"/>
  <c r="G117837" i="20" s="1"/>
  <c r="H117837" i="20"/>
  <c r="F117835" i="20"/>
  <c r="G117835" i="20" s="1"/>
  <c r="H117835" i="20"/>
  <c r="F117833" i="20"/>
  <c r="G117833" i="20" s="1"/>
  <c r="H117833" i="20"/>
  <c r="F117831" i="20"/>
  <c r="G117831" i="20" s="1"/>
  <c r="H117831" i="20"/>
  <c r="F117829" i="20"/>
  <c r="G117829" i="20" s="1"/>
  <c r="H117829" i="20"/>
  <c r="F117827" i="20"/>
  <c r="G117827" i="20" s="1"/>
  <c r="H117827" i="20"/>
  <c r="F117825" i="20"/>
  <c r="G117825" i="20" s="1"/>
  <c r="H117825" i="20"/>
  <c r="F117823" i="20"/>
  <c r="G117823" i="20" s="1"/>
  <c r="H117823" i="20"/>
  <c r="F117821" i="20"/>
  <c r="G117821" i="20" s="1"/>
  <c r="H117821" i="20"/>
  <c r="F117819" i="20"/>
  <c r="G117819" i="20" s="1"/>
  <c r="H117819" i="20"/>
  <c r="F117817" i="20"/>
  <c r="G117817" i="20" s="1"/>
  <c r="H117817" i="20"/>
  <c r="F117815" i="20"/>
  <c r="G117815" i="20" s="1"/>
  <c r="H117815" i="20"/>
  <c r="F117813" i="20"/>
  <c r="G117813" i="20" s="1"/>
  <c r="H117813" i="20"/>
  <c r="F117811" i="20"/>
  <c r="G117811" i="20" s="1"/>
  <c r="H117811" i="20"/>
  <c r="F117809" i="20"/>
  <c r="G117809" i="20" s="1"/>
  <c r="H117809" i="20"/>
  <c r="F117807" i="20"/>
  <c r="G117807" i="20" s="1"/>
  <c r="H117807" i="20"/>
  <c r="F117805" i="20"/>
  <c r="G117805" i="20" s="1"/>
  <c r="H117805" i="20"/>
  <c r="F117803" i="20"/>
  <c r="G117803" i="20" s="1"/>
  <c r="H117803" i="20"/>
  <c r="F117801" i="20"/>
  <c r="G117801" i="20" s="1"/>
  <c r="H117801" i="20"/>
  <c r="F117799" i="20"/>
  <c r="G117799" i="20" s="1"/>
  <c r="H117799" i="20"/>
  <c r="F117797" i="20"/>
  <c r="G117797" i="20" s="1"/>
  <c r="H117797" i="20"/>
  <c r="F117795" i="20"/>
  <c r="G117795" i="20" s="1"/>
  <c r="H117795" i="20"/>
  <c r="F117793" i="20"/>
  <c r="G117793" i="20" s="1"/>
  <c r="H117793" i="20"/>
  <c r="F117791" i="20"/>
  <c r="G117791" i="20" s="1"/>
  <c r="H117791" i="20"/>
  <c r="F117789" i="20"/>
  <c r="G117789" i="20" s="1"/>
  <c r="H117789" i="20"/>
  <c r="F117787" i="20"/>
  <c r="G117787" i="20" s="1"/>
  <c r="H117787" i="20"/>
  <c r="F117785" i="20"/>
  <c r="G117785" i="20" s="1"/>
  <c r="H117785" i="20"/>
  <c r="F117783" i="20"/>
  <c r="G117783" i="20" s="1"/>
  <c r="H117783" i="20"/>
  <c r="F117781" i="20"/>
  <c r="G117781" i="20" s="1"/>
  <c r="H117781" i="20"/>
  <c r="F117779" i="20"/>
  <c r="G117779" i="20" s="1"/>
  <c r="H117779" i="20"/>
  <c r="F117777" i="20"/>
  <c r="G117777" i="20" s="1"/>
  <c r="H117777" i="20"/>
  <c r="F117775" i="20"/>
  <c r="G117775" i="20" s="1"/>
  <c r="H117775" i="20"/>
  <c r="F117773" i="20"/>
  <c r="G117773" i="20" s="1"/>
  <c r="H117773" i="20"/>
  <c r="F117771" i="20"/>
  <c r="G117771" i="20" s="1"/>
  <c r="H117771" i="20"/>
  <c r="F117769" i="20"/>
  <c r="G117769" i="20" s="1"/>
  <c r="H117769" i="20"/>
  <c r="F117767" i="20"/>
  <c r="G117767" i="20" s="1"/>
  <c r="H117767" i="20"/>
  <c r="F117765" i="20"/>
  <c r="G117765" i="20" s="1"/>
  <c r="H117765" i="20"/>
  <c r="F117763" i="20"/>
  <c r="G117763" i="20" s="1"/>
  <c r="H117763" i="20"/>
  <c r="F117761" i="20"/>
  <c r="G117761" i="20" s="1"/>
  <c r="H117761" i="20"/>
  <c r="F117759" i="20"/>
  <c r="G117759" i="20" s="1"/>
  <c r="H117759" i="20"/>
  <c r="F117757" i="20"/>
  <c r="G117757" i="20" s="1"/>
  <c r="H117757" i="20"/>
  <c r="F117755" i="20"/>
  <c r="G117755" i="20" s="1"/>
  <c r="H117755" i="20"/>
  <c r="F117753" i="20"/>
  <c r="G117753" i="20" s="1"/>
  <c r="H117753" i="20"/>
  <c r="F117751" i="20"/>
  <c r="G117751" i="20" s="1"/>
  <c r="H117751" i="20"/>
  <c r="F117749" i="20"/>
  <c r="G117749" i="20" s="1"/>
  <c r="H117749" i="20"/>
  <c r="F117747" i="20"/>
  <c r="G117747" i="20" s="1"/>
  <c r="H117747" i="20"/>
  <c r="F117745" i="20"/>
  <c r="G117745" i="20" s="1"/>
  <c r="H117745" i="20"/>
  <c r="F117743" i="20"/>
  <c r="G117743" i="20" s="1"/>
  <c r="H117743" i="20"/>
  <c r="F117741" i="20"/>
  <c r="G117741" i="20" s="1"/>
  <c r="H117741" i="20"/>
  <c r="F117739" i="20"/>
  <c r="G117739" i="20" s="1"/>
  <c r="H117739" i="20"/>
  <c r="F117737" i="20"/>
  <c r="G117737" i="20" s="1"/>
  <c r="H117737" i="20"/>
  <c r="F117735" i="20"/>
  <c r="G117735" i="20" s="1"/>
  <c r="H117735" i="20"/>
  <c r="F117733" i="20"/>
  <c r="G117733" i="20" s="1"/>
  <c r="H117733" i="20"/>
  <c r="F117731" i="20"/>
  <c r="G117731" i="20" s="1"/>
  <c r="H117731" i="20"/>
  <c r="F117729" i="20"/>
  <c r="G117729" i="20" s="1"/>
  <c r="H117729" i="20"/>
  <c r="F117727" i="20"/>
  <c r="G117727" i="20" s="1"/>
  <c r="H117727" i="20"/>
  <c r="F117725" i="20"/>
  <c r="G117725" i="20" s="1"/>
  <c r="H117725" i="20"/>
  <c r="F117723" i="20"/>
  <c r="G117723" i="20" s="1"/>
  <c r="H117723" i="20"/>
  <c r="F117721" i="20"/>
  <c r="G117721" i="20" s="1"/>
  <c r="H117721" i="20"/>
  <c r="F117719" i="20"/>
  <c r="G117719" i="20" s="1"/>
  <c r="H117719" i="20"/>
  <c r="F117717" i="20"/>
  <c r="G117717" i="20" s="1"/>
  <c r="H117717" i="20"/>
  <c r="F117715" i="20"/>
  <c r="G117715" i="20" s="1"/>
  <c r="H117715" i="20"/>
  <c r="F117713" i="20"/>
  <c r="G117713" i="20" s="1"/>
  <c r="H117713" i="20"/>
  <c r="F117711" i="20"/>
  <c r="G117711" i="20" s="1"/>
  <c r="H117711" i="20"/>
  <c r="F117709" i="20"/>
  <c r="G117709" i="20" s="1"/>
  <c r="H117709" i="20"/>
  <c r="F117707" i="20"/>
  <c r="G117707" i="20" s="1"/>
  <c r="H117707" i="20"/>
  <c r="F117705" i="20"/>
  <c r="G117705" i="20" s="1"/>
  <c r="H117705" i="20"/>
  <c r="F117703" i="20"/>
  <c r="G117703" i="20" s="1"/>
  <c r="H117703" i="20"/>
  <c r="F117701" i="20"/>
  <c r="G117701" i="20" s="1"/>
  <c r="H117701" i="20"/>
  <c r="F117699" i="20"/>
  <c r="G117699" i="20" s="1"/>
  <c r="H117699" i="20"/>
  <c r="F117697" i="20"/>
  <c r="G117697" i="20" s="1"/>
  <c r="H117697" i="20"/>
  <c r="F117695" i="20"/>
  <c r="G117695" i="20" s="1"/>
  <c r="H117695" i="20"/>
  <c r="F117693" i="20"/>
  <c r="G117693" i="20" s="1"/>
  <c r="H117693" i="20"/>
  <c r="F117691" i="20"/>
  <c r="G117691" i="20" s="1"/>
  <c r="H117691" i="20"/>
  <c r="F117689" i="20"/>
  <c r="G117689" i="20" s="1"/>
  <c r="H117689" i="20"/>
  <c r="F117687" i="20"/>
  <c r="G117687" i="20" s="1"/>
  <c r="H117687" i="20"/>
  <c r="F117685" i="20"/>
  <c r="G117685" i="20" s="1"/>
  <c r="H117685" i="20"/>
  <c r="F117683" i="20"/>
  <c r="G117683" i="20" s="1"/>
  <c r="H117683" i="20"/>
  <c r="F117681" i="20"/>
  <c r="G117681" i="20" s="1"/>
  <c r="H117681" i="20"/>
  <c r="F117679" i="20"/>
  <c r="G117679" i="20" s="1"/>
  <c r="H117679" i="20"/>
  <c r="F117677" i="20"/>
  <c r="G117677" i="20" s="1"/>
  <c r="H117677" i="20"/>
  <c r="F117675" i="20"/>
  <c r="G117675" i="20" s="1"/>
  <c r="H117675" i="20"/>
  <c r="F117673" i="20"/>
  <c r="G117673" i="20" s="1"/>
  <c r="H117673" i="20"/>
  <c r="F117671" i="20"/>
  <c r="G117671" i="20" s="1"/>
  <c r="H117671" i="20"/>
  <c r="F117669" i="20"/>
  <c r="G117669" i="20" s="1"/>
  <c r="H117669" i="20"/>
  <c r="F117667" i="20"/>
  <c r="G117667" i="20" s="1"/>
  <c r="H117667" i="20"/>
  <c r="F117665" i="20"/>
  <c r="G117665" i="20" s="1"/>
  <c r="H117665" i="20"/>
  <c r="F117663" i="20"/>
  <c r="G117663" i="20" s="1"/>
  <c r="H117663" i="20"/>
  <c r="F117661" i="20"/>
  <c r="G117661" i="20" s="1"/>
  <c r="H117661" i="20"/>
  <c r="F117659" i="20"/>
  <c r="G117659" i="20" s="1"/>
  <c r="H117659" i="20"/>
  <c r="F117657" i="20"/>
  <c r="G117657" i="20" s="1"/>
  <c r="H117657" i="20"/>
  <c r="F117655" i="20"/>
  <c r="G117655" i="20" s="1"/>
  <c r="H117655" i="20"/>
  <c r="F117653" i="20"/>
  <c r="G117653" i="20" s="1"/>
  <c r="H117653" i="20"/>
  <c r="F117651" i="20"/>
  <c r="G117651" i="20" s="1"/>
  <c r="H117651" i="20"/>
  <c r="F117649" i="20"/>
  <c r="G117649" i="20" s="1"/>
  <c r="H117649" i="20"/>
  <c r="F117647" i="20"/>
  <c r="G117647" i="20" s="1"/>
  <c r="H117647" i="20"/>
  <c r="F117645" i="20"/>
  <c r="G117645" i="20" s="1"/>
  <c r="H117645" i="20"/>
  <c r="F117643" i="20"/>
  <c r="G117643" i="20" s="1"/>
  <c r="H117643" i="20"/>
  <c r="F117641" i="20"/>
  <c r="G117641" i="20" s="1"/>
  <c r="H117641" i="20"/>
  <c r="F117639" i="20"/>
  <c r="G117639" i="20" s="1"/>
  <c r="H117639" i="20"/>
  <c r="F117637" i="20"/>
  <c r="G117637" i="20" s="1"/>
  <c r="H117637" i="20"/>
  <c r="F117635" i="20"/>
  <c r="G117635" i="20" s="1"/>
  <c r="H117635" i="20"/>
  <c r="F117633" i="20"/>
  <c r="G117633" i="20" s="1"/>
  <c r="H117633" i="20"/>
  <c r="F117631" i="20"/>
  <c r="G117631" i="20" s="1"/>
  <c r="H117631" i="20"/>
  <c r="F117629" i="20"/>
  <c r="G117629" i="20" s="1"/>
  <c r="H117629" i="20"/>
  <c r="F117627" i="20"/>
  <c r="G117627" i="20" s="1"/>
  <c r="H117627" i="20"/>
  <c r="F117625" i="20"/>
  <c r="G117625" i="20" s="1"/>
  <c r="H117625" i="20"/>
  <c r="F117623" i="20"/>
  <c r="G117623" i="20" s="1"/>
  <c r="H117623" i="20"/>
  <c r="F117621" i="20"/>
  <c r="G117621" i="20" s="1"/>
  <c r="H117621" i="20"/>
  <c r="F117619" i="20"/>
  <c r="G117619" i="20" s="1"/>
  <c r="H117619" i="20"/>
  <c r="F117617" i="20"/>
  <c r="G117617" i="20" s="1"/>
  <c r="H117617" i="20"/>
  <c r="F117615" i="20"/>
  <c r="G117615" i="20" s="1"/>
  <c r="H117615" i="20"/>
  <c r="F117613" i="20"/>
  <c r="G117613" i="20" s="1"/>
  <c r="H117613" i="20"/>
  <c r="F117611" i="20"/>
  <c r="G117611" i="20" s="1"/>
  <c r="H117611" i="20"/>
  <c r="F117609" i="20"/>
  <c r="G117609" i="20" s="1"/>
  <c r="H117609" i="20"/>
  <c r="F117607" i="20"/>
  <c r="G117607" i="20" s="1"/>
  <c r="H117607" i="20"/>
  <c r="F117605" i="20"/>
  <c r="G117605" i="20" s="1"/>
  <c r="H117605" i="20"/>
  <c r="F117603" i="20"/>
  <c r="G117603" i="20" s="1"/>
  <c r="H117603" i="20"/>
  <c r="F117601" i="20"/>
  <c r="G117601" i="20" s="1"/>
  <c r="H117601" i="20"/>
  <c r="F117599" i="20"/>
  <c r="G117599" i="20" s="1"/>
  <c r="H117599" i="20"/>
  <c r="F117597" i="20"/>
  <c r="G117597" i="20" s="1"/>
  <c r="H117597" i="20"/>
  <c r="F117595" i="20"/>
  <c r="G117595" i="20" s="1"/>
  <c r="H117595" i="20"/>
  <c r="F117593" i="20"/>
  <c r="G117593" i="20" s="1"/>
  <c r="H117593" i="20"/>
  <c r="F117591" i="20"/>
  <c r="G117591" i="20" s="1"/>
  <c r="H117591" i="20"/>
  <c r="F117589" i="20"/>
  <c r="G117589" i="20" s="1"/>
  <c r="H117589" i="20"/>
  <c r="F117587" i="20"/>
  <c r="G117587" i="20" s="1"/>
  <c r="H117587" i="20"/>
  <c r="F117585" i="20"/>
  <c r="G117585" i="20" s="1"/>
  <c r="H117585" i="20"/>
  <c r="F117583" i="20"/>
  <c r="G117583" i="20" s="1"/>
  <c r="H117583" i="20"/>
  <c r="F117581" i="20"/>
  <c r="G117581" i="20" s="1"/>
  <c r="H117581" i="20"/>
  <c r="F117579" i="20"/>
  <c r="G117579" i="20" s="1"/>
  <c r="H117579" i="20"/>
  <c r="F117577" i="20"/>
  <c r="G117577" i="20" s="1"/>
  <c r="H117577" i="20"/>
  <c r="F117575" i="20"/>
  <c r="G117575" i="20" s="1"/>
  <c r="H117575" i="20"/>
  <c r="F117573" i="20"/>
  <c r="G117573" i="20" s="1"/>
  <c r="H117573" i="20"/>
  <c r="F117571" i="20"/>
  <c r="G117571" i="20" s="1"/>
  <c r="H117571" i="20"/>
  <c r="F117569" i="20"/>
  <c r="G117569" i="20" s="1"/>
  <c r="H117569" i="20"/>
  <c r="F117567" i="20"/>
  <c r="G117567" i="20" s="1"/>
  <c r="H117567" i="20"/>
  <c r="F117565" i="20"/>
  <c r="G117565" i="20" s="1"/>
  <c r="H117565" i="20"/>
  <c r="F117563" i="20"/>
  <c r="G117563" i="20" s="1"/>
  <c r="H117563" i="20"/>
  <c r="F117561" i="20"/>
  <c r="G117561" i="20" s="1"/>
  <c r="H117561" i="20"/>
  <c r="F117559" i="20"/>
  <c r="G117559" i="20" s="1"/>
  <c r="H117559" i="20"/>
  <c r="F117557" i="20"/>
  <c r="G117557" i="20" s="1"/>
  <c r="H117557" i="20"/>
  <c r="F117555" i="20"/>
  <c r="G117555" i="20" s="1"/>
  <c r="H117555" i="20"/>
  <c r="F117553" i="20"/>
  <c r="G117553" i="20" s="1"/>
  <c r="H117553" i="20"/>
  <c r="F117551" i="20"/>
  <c r="G117551" i="20" s="1"/>
  <c r="H117551" i="20"/>
  <c r="F117549" i="20"/>
  <c r="G117549" i="20" s="1"/>
  <c r="H117549" i="20"/>
  <c r="F117547" i="20"/>
  <c r="G117547" i="20" s="1"/>
  <c r="H117547" i="20"/>
  <c r="F117545" i="20"/>
  <c r="G117545" i="20" s="1"/>
  <c r="H117545" i="20"/>
  <c r="F117543" i="20"/>
  <c r="G117543" i="20" s="1"/>
  <c r="H117543" i="20"/>
  <c r="F117541" i="20"/>
  <c r="G117541" i="20" s="1"/>
  <c r="H117541" i="20"/>
  <c r="F117539" i="20"/>
  <c r="G117539" i="20" s="1"/>
  <c r="H117539" i="20"/>
  <c r="F117537" i="20"/>
  <c r="G117537" i="20" s="1"/>
  <c r="H117537" i="20"/>
  <c r="F117535" i="20"/>
  <c r="G117535" i="20" s="1"/>
  <c r="H117535" i="20"/>
  <c r="F117533" i="20"/>
  <c r="G117533" i="20" s="1"/>
  <c r="H117533" i="20"/>
  <c r="F117531" i="20"/>
  <c r="G117531" i="20" s="1"/>
  <c r="H117531" i="20"/>
  <c r="F117529" i="20"/>
  <c r="G117529" i="20" s="1"/>
  <c r="H117529" i="20"/>
  <c r="F117527" i="20"/>
  <c r="G117527" i="20" s="1"/>
  <c r="H117527" i="20"/>
  <c r="F117525" i="20"/>
  <c r="G117525" i="20" s="1"/>
  <c r="H117525" i="20"/>
  <c r="F117523" i="20"/>
  <c r="G117523" i="20" s="1"/>
  <c r="H117523" i="20"/>
  <c r="F117521" i="20"/>
  <c r="G117521" i="20" s="1"/>
  <c r="H117521" i="20"/>
  <c r="F117519" i="20"/>
  <c r="G117519" i="20" s="1"/>
  <c r="H117519" i="20"/>
  <c r="F117517" i="20"/>
  <c r="G117517" i="20" s="1"/>
  <c r="H117517" i="20"/>
  <c r="F117515" i="20"/>
  <c r="G117515" i="20" s="1"/>
  <c r="H117515" i="20"/>
  <c r="F117513" i="20"/>
  <c r="G117513" i="20" s="1"/>
  <c r="H117513" i="20"/>
  <c r="F117511" i="20"/>
  <c r="G117511" i="20" s="1"/>
  <c r="H117511" i="20"/>
  <c r="F117509" i="20"/>
  <c r="G117509" i="20" s="1"/>
  <c r="H117509" i="20"/>
  <c r="F117507" i="20"/>
  <c r="G117507" i="20" s="1"/>
  <c r="H117507" i="20"/>
  <c r="F117505" i="20"/>
  <c r="G117505" i="20" s="1"/>
  <c r="H117505" i="20"/>
  <c r="F117503" i="20"/>
  <c r="G117503" i="20" s="1"/>
  <c r="H117503" i="20"/>
  <c r="F117501" i="20"/>
  <c r="G117501" i="20" s="1"/>
  <c r="H117501" i="20"/>
  <c r="F117499" i="20"/>
  <c r="G117499" i="20" s="1"/>
  <c r="H117499" i="20"/>
  <c r="F117497" i="20"/>
  <c r="G117497" i="20" s="1"/>
  <c r="H117497" i="20"/>
  <c r="F117495" i="20"/>
  <c r="G117495" i="20" s="1"/>
  <c r="H117495" i="20"/>
  <c r="F117493" i="20"/>
  <c r="G117493" i="20" s="1"/>
  <c r="H117493" i="20"/>
  <c r="F117491" i="20"/>
  <c r="G117491" i="20" s="1"/>
  <c r="H117491" i="20"/>
  <c r="F117489" i="20"/>
  <c r="G117489" i="20" s="1"/>
  <c r="H117489" i="20"/>
  <c r="F117487" i="20"/>
  <c r="G117487" i="20" s="1"/>
  <c r="H117487" i="20"/>
  <c r="F117485" i="20"/>
  <c r="G117485" i="20" s="1"/>
  <c r="H117485" i="20"/>
  <c r="F117483" i="20"/>
  <c r="G117483" i="20" s="1"/>
  <c r="H117483" i="20"/>
  <c r="F117481" i="20"/>
  <c r="G117481" i="20" s="1"/>
  <c r="H117481" i="20"/>
  <c r="F117479" i="20"/>
  <c r="G117479" i="20" s="1"/>
  <c r="H117479" i="20"/>
  <c r="F117477" i="20"/>
  <c r="G117477" i="20" s="1"/>
  <c r="H117477" i="20"/>
  <c r="F117475" i="20"/>
  <c r="G117475" i="20" s="1"/>
  <c r="H117475" i="20"/>
  <c r="F117473" i="20"/>
  <c r="G117473" i="20" s="1"/>
  <c r="H117473" i="20"/>
  <c r="F117471" i="20"/>
  <c r="G117471" i="20" s="1"/>
  <c r="H117471" i="20"/>
  <c r="F117469" i="20"/>
  <c r="G117469" i="20" s="1"/>
  <c r="H117469" i="20"/>
  <c r="F117467" i="20"/>
  <c r="G117467" i="20" s="1"/>
  <c r="H117467" i="20"/>
  <c r="F117465" i="20"/>
  <c r="G117465" i="20" s="1"/>
  <c r="H117465" i="20"/>
  <c r="F117463" i="20"/>
  <c r="G117463" i="20" s="1"/>
  <c r="H117463" i="20"/>
  <c r="F117461" i="20"/>
  <c r="G117461" i="20" s="1"/>
  <c r="H117461" i="20"/>
  <c r="F117459" i="20"/>
  <c r="G117459" i="20" s="1"/>
  <c r="H117459" i="20"/>
  <c r="F117457" i="20"/>
  <c r="G117457" i="20" s="1"/>
  <c r="H117457" i="20"/>
  <c r="F117455" i="20"/>
  <c r="G117455" i="20" s="1"/>
  <c r="H117455" i="20"/>
  <c r="F117453" i="20"/>
  <c r="G117453" i="20" s="1"/>
  <c r="H117453" i="20"/>
  <c r="F117451" i="20"/>
  <c r="G117451" i="20" s="1"/>
  <c r="H117451" i="20"/>
  <c r="F117449" i="20"/>
  <c r="G117449" i="20" s="1"/>
  <c r="H117449" i="20"/>
  <c r="F117447" i="20"/>
  <c r="G117447" i="20" s="1"/>
  <c r="H117447" i="20"/>
  <c r="F117445" i="20"/>
  <c r="G117445" i="20" s="1"/>
  <c r="H117445" i="20"/>
  <c r="F117443" i="20"/>
  <c r="G117443" i="20" s="1"/>
  <c r="H117443" i="20"/>
  <c r="F117441" i="20"/>
  <c r="G117441" i="20" s="1"/>
  <c r="H117441" i="20"/>
  <c r="F117439" i="20"/>
  <c r="G117439" i="20" s="1"/>
  <c r="H117439" i="20"/>
  <c r="F117437" i="20"/>
  <c r="G117437" i="20" s="1"/>
  <c r="H117437" i="20"/>
  <c r="F117435" i="20"/>
  <c r="G117435" i="20" s="1"/>
  <c r="H117435" i="20"/>
  <c r="F117433" i="20"/>
  <c r="G117433" i="20" s="1"/>
  <c r="H117433" i="20"/>
  <c r="F117431" i="20"/>
  <c r="G117431" i="20" s="1"/>
  <c r="H117431" i="20"/>
  <c r="F117429" i="20"/>
  <c r="G117429" i="20" s="1"/>
  <c r="H117429" i="20"/>
  <c r="F117427" i="20"/>
  <c r="G117427" i="20" s="1"/>
  <c r="H117427" i="20"/>
  <c r="F117425" i="20"/>
  <c r="G117425" i="20" s="1"/>
  <c r="H117425" i="20"/>
  <c r="F117423" i="20"/>
  <c r="G117423" i="20" s="1"/>
  <c r="H117423" i="20"/>
  <c r="F117421" i="20"/>
  <c r="G117421" i="20" s="1"/>
  <c r="H117421" i="20"/>
  <c r="F117419" i="20"/>
  <c r="G117419" i="20" s="1"/>
  <c r="H117419" i="20"/>
  <c r="F117417" i="20"/>
  <c r="G117417" i="20" s="1"/>
  <c r="H117417" i="20"/>
  <c r="F117415" i="20"/>
  <c r="G117415" i="20" s="1"/>
  <c r="H117415" i="20"/>
  <c r="F117413" i="20"/>
  <c r="G117413" i="20" s="1"/>
  <c r="H117413" i="20"/>
  <c r="F117411" i="20"/>
  <c r="G117411" i="20" s="1"/>
  <c r="H117411" i="20"/>
  <c r="F117409" i="20"/>
  <c r="G117409" i="20" s="1"/>
  <c r="H117409" i="20"/>
  <c r="F117407" i="20"/>
  <c r="G117407" i="20" s="1"/>
  <c r="H117407" i="20"/>
  <c r="F117405" i="20"/>
  <c r="G117405" i="20" s="1"/>
  <c r="H117405" i="20"/>
  <c r="F117403" i="20"/>
  <c r="G117403" i="20" s="1"/>
  <c r="H117403" i="20"/>
  <c r="F117401" i="20"/>
  <c r="G117401" i="20" s="1"/>
  <c r="H117401" i="20"/>
  <c r="F117399" i="20"/>
  <c r="G117399" i="20" s="1"/>
  <c r="H117399" i="20"/>
  <c r="F117397" i="20"/>
  <c r="G117397" i="20" s="1"/>
  <c r="H117397" i="20"/>
  <c r="F117395" i="20"/>
  <c r="G117395" i="20" s="1"/>
  <c r="H117395" i="20"/>
  <c r="F117393" i="20"/>
  <c r="G117393" i="20" s="1"/>
  <c r="H117393" i="20"/>
  <c r="F117391" i="20"/>
  <c r="G117391" i="20" s="1"/>
  <c r="H117391" i="20"/>
  <c r="F117389" i="20"/>
  <c r="G117389" i="20" s="1"/>
  <c r="H117389" i="20"/>
  <c r="F117387" i="20"/>
  <c r="G117387" i="20" s="1"/>
  <c r="H117387" i="20"/>
  <c r="F117385" i="20"/>
  <c r="G117385" i="20" s="1"/>
  <c r="H117385" i="20"/>
  <c r="F117383" i="20"/>
  <c r="G117383" i="20" s="1"/>
  <c r="H117383" i="20"/>
  <c r="F117381" i="20"/>
  <c r="G117381" i="20" s="1"/>
  <c r="H117381" i="20"/>
  <c r="F117379" i="20"/>
  <c r="G117379" i="20" s="1"/>
  <c r="H117379" i="20"/>
  <c r="F117377" i="20"/>
  <c r="G117377" i="20" s="1"/>
  <c r="H117377" i="20"/>
  <c r="F117375" i="20"/>
  <c r="G117375" i="20" s="1"/>
  <c r="H117375" i="20"/>
  <c r="F117373" i="20"/>
  <c r="G117373" i="20" s="1"/>
  <c r="H117373" i="20"/>
  <c r="F117371" i="20"/>
  <c r="G117371" i="20" s="1"/>
  <c r="H117371" i="20"/>
  <c r="F117369" i="20"/>
  <c r="G117369" i="20" s="1"/>
  <c r="H117369" i="20"/>
  <c r="F117367" i="20"/>
  <c r="G117367" i="20" s="1"/>
  <c r="H117367" i="20"/>
  <c r="F117365" i="20"/>
  <c r="G117365" i="20" s="1"/>
  <c r="H117365" i="20"/>
  <c r="F117363" i="20"/>
  <c r="G117363" i="20" s="1"/>
  <c r="H117363" i="20"/>
  <c r="F117361" i="20"/>
  <c r="G117361" i="20" s="1"/>
  <c r="H117361" i="20"/>
  <c r="F117359" i="20"/>
  <c r="G117359" i="20" s="1"/>
  <c r="H117359" i="20"/>
  <c r="F117357" i="20"/>
  <c r="G117357" i="20" s="1"/>
  <c r="H117357" i="20"/>
  <c r="F117355" i="20"/>
  <c r="G117355" i="20" s="1"/>
  <c r="H117355" i="20"/>
  <c r="F117353" i="20"/>
  <c r="G117353" i="20" s="1"/>
  <c r="H117353" i="20"/>
  <c r="F117351" i="20"/>
  <c r="G117351" i="20" s="1"/>
  <c r="H117351" i="20"/>
  <c r="F117349" i="20"/>
  <c r="G117349" i="20" s="1"/>
  <c r="H117349" i="20"/>
  <c r="F117347" i="20"/>
  <c r="G117347" i="20" s="1"/>
  <c r="H117347" i="20"/>
  <c r="F117345" i="20"/>
  <c r="G117345" i="20" s="1"/>
  <c r="H117345" i="20"/>
  <c r="F117343" i="20"/>
  <c r="G117343" i="20" s="1"/>
  <c r="H117343" i="20"/>
  <c r="F117341" i="20"/>
  <c r="G117341" i="20" s="1"/>
  <c r="H117341" i="20"/>
  <c r="F117339" i="20"/>
  <c r="G117339" i="20" s="1"/>
  <c r="H117339" i="20"/>
  <c r="F117337" i="20"/>
  <c r="G117337" i="20" s="1"/>
  <c r="H117337" i="20"/>
  <c r="F117335" i="20"/>
  <c r="G117335" i="20" s="1"/>
  <c r="H117335" i="20"/>
  <c r="F117333" i="20"/>
  <c r="G117333" i="20" s="1"/>
  <c r="H117333" i="20"/>
  <c r="F117331" i="20"/>
  <c r="G117331" i="20" s="1"/>
  <c r="H117331" i="20"/>
  <c r="F117329" i="20"/>
  <c r="G117329" i="20" s="1"/>
  <c r="H117329" i="20"/>
  <c r="F117327" i="20"/>
  <c r="G117327" i="20" s="1"/>
  <c r="H117327" i="20"/>
  <c r="F117325" i="20"/>
  <c r="G117325" i="20" s="1"/>
  <c r="H117325" i="20"/>
  <c r="F117323" i="20"/>
  <c r="G117323" i="20" s="1"/>
  <c r="H117323" i="20"/>
  <c r="F117321" i="20"/>
  <c r="G117321" i="20" s="1"/>
  <c r="H117321" i="20"/>
  <c r="F117319" i="20"/>
  <c r="G117319" i="20" s="1"/>
  <c r="H117319" i="20"/>
  <c r="F117317" i="20"/>
  <c r="G117317" i="20" s="1"/>
  <c r="H117317" i="20"/>
  <c r="F117315" i="20"/>
  <c r="G117315" i="20" s="1"/>
  <c r="H117315" i="20"/>
  <c r="F117313" i="20"/>
  <c r="G117313" i="20" s="1"/>
  <c r="H117313" i="20"/>
  <c r="F117311" i="20"/>
  <c r="G117311" i="20" s="1"/>
  <c r="H117311" i="20"/>
  <c r="F117309" i="20"/>
  <c r="G117309" i="20" s="1"/>
  <c r="H117309" i="20"/>
  <c r="F117307" i="20"/>
  <c r="G117307" i="20" s="1"/>
  <c r="H117307" i="20"/>
  <c r="F117305" i="20"/>
  <c r="G117305" i="20" s="1"/>
  <c r="H117305" i="20"/>
  <c r="F117303" i="20"/>
  <c r="G117303" i="20" s="1"/>
  <c r="H117303" i="20"/>
  <c r="F117301" i="20"/>
  <c r="G117301" i="20" s="1"/>
  <c r="H117301" i="20"/>
  <c r="F117299" i="20"/>
  <c r="G117299" i="20" s="1"/>
  <c r="H117299" i="20"/>
  <c r="F117297" i="20"/>
  <c r="G117297" i="20" s="1"/>
  <c r="H117297" i="20"/>
  <c r="F117295" i="20"/>
  <c r="G117295" i="20" s="1"/>
  <c r="H117295" i="20"/>
  <c r="F117293" i="20"/>
  <c r="G117293" i="20" s="1"/>
  <c r="H117293" i="20"/>
  <c r="F117291" i="20"/>
  <c r="G117291" i="20" s="1"/>
  <c r="H117291" i="20"/>
  <c r="F117289" i="20"/>
  <c r="G117289" i="20" s="1"/>
  <c r="H117289" i="20"/>
  <c r="F117287" i="20"/>
  <c r="G117287" i="20" s="1"/>
  <c r="H117287" i="20"/>
  <c r="F117285" i="20"/>
  <c r="G117285" i="20" s="1"/>
  <c r="H117285" i="20"/>
  <c r="F117283" i="20"/>
  <c r="G117283" i="20" s="1"/>
  <c r="H117283" i="20"/>
  <c r="F117281" i="20"/>
  <c r="G117281" i="20" s="1"/>
  <c r="H117281" i="20"/>
  <c r="F117279" i="20"/>
  <c r="G117279" i="20" s="1"/>
  <c r="H117279" i="20"/>
  <c r="F117277" i="20"/>
  <c r="G117277" i="20" s="1"/>
  <c r="H117277" i="20"/>
  <c r="F117275" i="20"/>
  <c r="G117275" i="20" s="1"/>
  <c r="H117275" i="20"/>
  <c r="F117273" i="20"/>
  <c r="G117273" i="20" s="1"/>
  <c r="H117273" i="20"/>
  <c r="F117271" i="20"/>
  <c r="G117271" i="20" s="1"/>
  <c r="H117271" i="20"/>
  <c r="F117269" i="20"/>
  <c r="G117269" i="20" s="1"/>
  <c r="H117269" i="20"/>
  <c r="F117267" i="20"/>
  <c r="G117267" i="20" s="1"/>
  <c r="H117267" i="20"/>
  <c r="F117265" i="20"/>
  <c r="G117265" i="20" s="1"/>
  <c r="H117265" i="20"/>
  <c r="F117263" i="20"/>
  <c r="G117263" i="20" s="1"/>
  <c r="H117263" i="20"/>
  <c r="F117261" i="20"/>
  <c r="G117261" i="20" s="1"/>
  <c r="H117261" i="20"/>
  <c r="F117259" i="20"/>
  <c r="G117259" i="20" s="1"/>
  <c r="H117259" i="20"/>
  <c r="F117257" i="20"/>
  <c r="G117257" i="20" s="1"/>
  <c r="H117257" i="20"/>
  <c r="F117255" i="20"/>
  <c r="G117255" i="20" s="1"/>
  <c r="H117255" i="20"/>
  <c r="F117253" i="20"/>
  <c r="G117253" i="20" s="1"/>
  <c r="H117253" i="20"/>
  <c r="F117251" i="20"/>
  <c r="G117251" i="20" s="1"/>
  <c r="H117251" i="20"/>
  <c r="F117249" i="20"/>
  <c r="G117249" i="20" s="1"/>
  <c r="H117249" i="20"/>
  <c r="F117247" i="20"/>
  <c r="G117247" i="20" s="1"/>
  <c r="H117247" i="20"/>
  <c r="F117245" i="20"/>
  <c r="G117245" i="20" s="1"/>
  <c r="H117245" i="20"/>
  <c r="F117243" i="20"/>
  <c r="G117243" i="20" s="1"/>
  <c r="H117243" i="20"/>
  <c r="F117241" i="20"/>
  <c r="G117241" i="20" s="1"/>
  <c r="H117241" i="20"/>
  <c r="F117239" i="20"/>
  <c r="G117239" i="20" s="1"/>
  <c r="H117239" i="20"/>
  <c r="F117237" i="20"/>
  <c r="G117237" i="20" s="1"/>
  <c r="H117237" i="20"/>
  <c r="F117235" i="20"/>
  <c r="G117235" i="20" s="1"/>
  <c r="H117235" i="20"/>
  <c r="F117233" i="20"/>
  <c r="G117233" i="20" s="1"/>
  <c r="H117233" i="20"/>
  <c r="F117231" i="20"/>
  <c r="G117231" i="20" s="1"/>
  <c r="H117231" i="20"/>
  <c r="F117229" i="20"/>
  <c r="G117229" i="20" s="1"/>
  <c r="H117229" i="20"/>
  <c r="F117227" i="20"/>
  <c r="G117227" i="20" s="1"/>
  <c r="H117227" i="20"/>
  <c r="F117225" i="20"/>
  <c r="G117225" i="20" s="1"/>
  <c r="H117225" i="20"/>
  <c r="F117223" i="20"/>
  <c r="G117223" i="20" s="1"/>
  <c r="H117223" i="20"/>
  <c r="F117221" i="20"/>
  <c r="G117221" i="20" s="1"/>
  <c r="H117221" i="20"/>
  <c r="F117219" i="20"/>
  <c r="G117219" i="20" s="1"/>
  <c r="H117219" i="20"/>
  <c r="F117217" i="20"/>
  <c r="G117217" i="20" s="1"/>
  <c r="H117217" i="20"/>
  <c r="F117215" i="20"/>
  <c r="G117215" i="20" s="1"/>
  <c r="H117215" i="20"/>
  <c r="F117213" i="20"/>
  <c r="G117213" i="20" s="1"/>
  <c r="H117213" i="20"/>
  <c r="F117211" i="20"/>
  <c r="G117211" i="20" s="1"/>
  <c r="H117211" i="20"/>
  <c r="F117209" i="20"/>
  <c r="G117209" i="20" s="1"/>
  <c r="H117209" i="20"/>
  <c r="F117207" i="20"/>
  <c r="G117207" i="20" s="1"/>
  <c r="H117207" i="20"/>
  <c r="F117205" i="20"/>
  <c r="G117205" i="20" s="1"/>
  <c r="H117205" i="20"/>
  <c r="F117203" i="20"/>
  <c r="G117203" i="20" s="1"/>
  <c r="H117203" i="20"/>
  <c r="F117201" i="20"/>
  <c r="G117201" i="20" s="1"/>
  <c r="H117201" i="20"/>
  <c r="F117199" i="20"/>
  <c r="G117199" i="20" s="1"/>
  <c r="H117199" i="20"/>
  <c r="F117197" i="20"/>
  <c r="G117197" i="20" s="1"/>
  <c r="H117197" i="20"/>
  <c r="F117195" i="20"/>
  <c r="G117195" i="20" s="1"/>
  <c r="H117195" i="20"/>
  <c r="F117193" i="20"/>
  <c r="G117193" i="20" s="1"/>
  <c r="H117193" i="20"/>
  <c r="F117191" i="20"/>
  <c r="G117191" i="20" s="1"/>
  <c r="H117191" i="20"/>
  <c r="F117189" i="20"/>
  <c r="G117189" i="20" s="1"/>
  <c r="H117189" i="20"/>
  <c r="F117187" i="20"/>
  <c r="G117187" i="20" s="1"/>
  <c r="H117187" i="20"/>
  <c r="F117185" i="20"/>
  <c r="G117185" i="20" s="1"/>
  <c r="H117185" i="20"/>
  <c r="F117183" i="20"/>
  <c r="G117183" i="20" s="1"/>
  <c r="H117183" i="20"/>
  <c r="F117181" i="20"/>
  <c r="G117181" i="20" s="1"/>
  <c r="H117181" i="20"/>
  <c r="F117179" i="20"/>
  <c r="G117179" i="20" s="1"/>
  <c r="H117179" i="20"/>
  <c r="F117177" i="20"/>
  <c r="G117177" i="20" s="1"/>
  <c r="H117177" i="20"/>
  <c r="F117175" i="20"/>
  <c r="G117175" i="20" s="1"/>
  <c r="H117175" i="20"/>
  <c r="F117173" i="20"/>
  <c r="G117173" i="20" s="1"/>
  <c r="H117173" i="20"/>
  <c r="F117171" i="20"/>
  <c r="G117171" i="20" s="1"/>
  <c r="H117171" i="20"/>
  <c r="F117169" i="20"/>
  <c r="G117169" i="20" s="1"/>
  <c r="H117169" i="20"/>
  <c r="F117167" i="20"/>
  <c r="G117167" i="20" s="1"/>
  <c r="H117167" i="20"/>
  <c r="F117165" i="20"/>
  <c r="G117165" i="20" s="1"/>
  <c r="H117165" i="20"/>
  <c r="F117163" i="20"/>
  <c r="G117163" i="20" s="1"/>
  <c r="H117163" i="20"/>
  <c r="F117161" i="20"/>
  <c r="G117161" i="20" s="1"/>
  <c r="H117161" i="20"/>
  <c r="F117159" i="20"/>
  <c r="G117159" i="20" s="1"/>
  <c r="H117159" i="20"/>
  <c r="F117157" i="20"/>
  <c r="G117157" i="20" s="1"/>
  <c r="H117157" i="20"/>
  <c r="F117155" i="20"/>
  <c r="G117155" i="20" s="1"/>
  <c r="H117155" i="20"/>
  <c r="F117153" i="20"/>
  <c r="G117153" i="20" s="1"/>
  <c r="H117153" i="20"/>
  <c r="F117151" i="20"/>
  <c r="G117151" i="20" s="1"/>
  <c r="H117151" i="20"/>
  <c r="F117149" i="20"/>
  <c r="G117149" i="20" s="1"/>
  <c r="H117149" i="20"/>
  <c r="F117147" i="20"/>
  <c r="G117147" i="20" s="1"/>
  <c r="H117147" i="20"/>
  <c r="F117145" i="20"/>
  <c r="G117145" i="20" s="1"/>
  <c r="H117145" i="20"/>
  <c r="F117143" i="20"/>
  <c r="G117143" i="20" s="1"/>
  <c r="H117143" i="20"/>
  <c r="F117141" i="20"/>
  <c r="G117141" i="20" s="1"/>
  <c r="H117141" i="20"/>
  <c r="F117139" i="20"/>
  <c r="G117139" i="20" s="1"/>
  <c r="H117139" i="20"/>
  <c r="F117137" i="20"/>
  <c r="G117137" i="20" s="1"/>
  <c r="H117137" i="20"/>
  <c r="F117135" i="20"/>
  <c r="G117135" i="20" s="1"/>
  <c r="H117135" i="20"/>
  <c r="F117133" i="20"/>
  <c r="G117133" i="20" s="1"/>
  <c r="H117133" i="20"/>
  <c r="F117131" i="20"/>
  <c r="G117131" i="20" s="1"/>
  <c r="H117131" i="20"/>
  <c r="F117129" i="20"/>
  <c r="G117129" i="20" s="1"/>
  <c r="H117129" i="20"/>
  <c r="F117127" i="20"/>
  <c r="G117127" i="20" s="1"/>
  <c r="H117127" i="20"/>
  <c r="F117125" i="20"/>
  <c r="G117125" i="20" s="1"/>
  <c r="H117125" i="20"/>
  <c r="F117123" i="20"/>
  <c r="G117123" i="20" s="1"/>
  <c r="H117123" i="20"/>
  <c r="F117121" i="20"/>
  <c r="G117121" i="20" s="1"/>
  <c r="H117121" i="20"/>
  <c r="F117119" i="20"/>
  <c r="G117119" i="20" s="1"/>
  <c r="H117119" i="20"/>
  <c r="F117117" i="20"/>
  <c r="G117117" i="20" s="1"/>
  <c r="H117117" i="20"/>
  <c r="F117115" i="20"/>
  <c r="G117115" i="20" s="1"/>
  <c r="H117115" i="20"/>
  <c r="F117113" i="20"/>
  <c r="G117113" i="20" s="1"/>
  <c r="H117113" i="20"/>
  <c r="F117111" i="20"/>
  <c r="G117111" i="20" s="1"/>
  <c r="H117111" i="20"/>
  <c r="F117109" i="20"/>
  <c r="G117109" i="20" s="1"/>
  <c r="H117109" i="20"/>
  <c r="F117107" i="20"/>
  <c r="G117107" i="20" s="1"/>
  <c r="H117107" i="20"/>
  <c r="F117105" i="20"/>
  <c r="G117105" i="20" s="1"/>
  <c r="H117105" i="20"/>
  <c r="F117103" i="20"/>
  <c r="G117103" i="20" s="1"/>
  <c r="H117103" i="20"/>
  <c r="F117101" i="20"/>
  <c r="G117101" i="20" s="1"/>
  <c r="H117101" i="20"/>
  <c r="F117099" i="20"/>
  <c r="G117099" i="20" s="1"/>
  <c r="H117099" i="20"/>
  <c r="F117097" i="20"/>
  <c r="G117097" i="20" s="1"/>
  <c r="H117097" i="20"/>
  <c r="F117095" i="20"/>
  <c r="G117095" i="20" s="1"/>
  <c r="H117095" i="20"/>
  <c r="F117093" i="20"/>
  <c r="G117093" i="20" s="1"/>
  <c r="H117093" i="20"/>
  <c r="F117091" i="20"/>
  <c r="G117091" i="20" s="1"/>
  <c r="H117091" i="20"/>
  <c r="F117089" i="20"/>
  <c r="G117089" i="20" s="1"/>
  <c r="H117089" i="20"/>
  <c r="F117087" i="20"/>
  <c r="G117087" i="20" s="1"/>
  <c r="H117087" i="20"/>
  <c r="F117085" i="20"/>
  <c r="G117085" i="20" s="1"/>
  <c r="H117085" i="20"/>
  <c r="F117083" i="20"/>
  <c r="G117083" i="20" s="1"/>
  <c r="H117083" i="20"/>
  <c r="F117081" i="20"/>
  <c r="G117081" i="20" s="1"/>
  <c r="H117081" i="20"/>
  <c r="F117079" i="20"/>
  <c r="G117079" i="20" s="1"/>
  <c r="H117079" i="20"/>
  <c r="F117077" i="20"/>
  <c r="G117077" i="20" s="1"/>
  <c r="H117077" i="20"/>
  <c r="F117075" i="20"/>
  <c r="G117075" i="20" s="1"/>
  <c r="H117075" i="20"/>
  <c r="F117073" i="20"/>
  <c r="G117073" i="20" s="1"/>
  <c r="H117073" i="20"/>
  <c r="F117071" i="20"/>
  <c r="G117071" i="20" s="1"/>
  <c r="H117071" i="20"/>
  <c r="F117069" i="20"/>
  <c r="G117069" i="20" s="1"/>
  <c r="H117069" i="20"/>
  <c r="F117067" i="20"/>
  <c r="G117067" i="20" s="1"/>
  <c r="H117067" i="20"/>
  <c r="F117065" i="20"/>
  <c r="G117065" i="20" s="1"/>
  <c r="H117065" i="20"/>
  <c r="F117063" i="20"/>
  <c r="G117063" i="20" s="1"/>
  <c r="H117063" i="20"/>
  <c r="F117061" i="20"/>
  <c r="G117061" i="20" s="1"/>
  <c r="H117061" i="20"/>
  <c r="F117059" i="20"/>
  <c r="G117059" i="20" s="1"/>
  <c r="H117059" i="20"/>
  <c r="F117057" i="20"/>
  <c r="G117057" i="20" s="1"/>
  <c r="H117057" i="20"/>
  <c r="F117055" i="20"/>
  <c r="G117055" i="20" s="1"/>
  <c r="H117055" i="20"/>
  <c r="F117053" i="20"/>
  <c r="G117053" i="20" s="1"/>
  <c r="H117053" i="20"/>
  <c r="F117051" i="20"/>
  <c r="G117051" i="20" s="1"/>
  <c r="H117051" i="20"/>
  <c r="F117049" i="20"/>
  <c r="G117049" i="20" s="1"/>
  <c r="H117049" i="20"/>
  <c r="F117047" i="20"/>
  <c r="G117047" i="20" s="1"/>
  <c r="H117047" i="20"/>
  <c r="F117045" i="20"/>
  <c r="G117045" i="20" s="1"/>
  <c r="H117045" i="20"/>
  <c r="F117043" i="20"/>
  <c r="G117043" i="20" s="1"/>
  <c r="H117043" i="20"/>
  <c r="F117041" i="20"/>
  <c r="G117041" i="20" s="1"/>
  <c r="H117041" i="20"/>
  <c r="F117039" i="20"/>
  <c r="G117039" i="20" s="1"/>
  <c r="H117039" i="20"/>
  <c r="F117037" i="20"/>
  <c r="G117037" i="20" s="1"/>
  <c r="H117037" i="20"/>
  <c r="F117035" i="20"/>
  <c r="G117035" i="20" s="1"/>
  <c r="H117035" i="20"/>
  <c r="F117033" i="20"/>
  <c r="G117033" i="20" s="1"/>
  <c r="H117033" i="20"/>
  <c r="F117031" i="20"/>
  <c r="G117031" i="20" s="1"/>
  <c r="H117031" i="20"/>
  <c r="F117029" i="20"/>
  <c r="G117029" i="20" s="1"/>
  <c r="H117029" i="20"/>
  <c r="F117027" i="20"/>
  <c r="G117027" i="20" s="1"/>
  <c r="H117027" i="20"/>
  <c r="F117025" i="20"/>
  <c r="G117025" i="20" s="1"/>
  <c r="H117025" i="20"/>
  <c r="F117023" i="20"/>
  <c r="G117023" i="20" s="1"/>
  <c r="H117023" i="20"/>
  <c r="F117021" i="20"/>
  <c r="G117021" i="20" s="1"/>
  <c r="H117021" i="20"/>
  <c r="F117019" i="20"/>
  <c r="G117019" i="20" s="1"/>
  <c r="H117019" i="20"/>
  <c r="F117017" i="20"/>
  <c r="G117017" i="20" s="1"/>
  <c r="H117017" i="20"/>
  <c r="F117015" i="20"/>
  <c r="G117015" i="20" s="1"/>
  <c r="H117015" i="20"/>
  <c r="F117013" i="20"/>
  <c r="G117013" i="20" s="1"/>
  <c r="H117013" i="20"/>
  <c r="F117011" i="20"/>
  <c r="G117011" i="20" s="1"/>
  <c r="H117011" i="20"/>
  <c r="F117009" i="20"/>
  <c r="G117009" i="20" s="1"/>
  <c r="H117009" i="20"/>
  <c r="F117007" i="20"/>
  <c r="G117007" i="20" s="1"/>
  <c r="H117007" i="20"/>
  <c r="F117005" i="20"/>
  <c r="G117005" i="20" s="1"/>
  <c r="H117005" i="20"/>
  <c r="F117003" i="20"/>
  <c r="G117003" i="20" s="1"/>
  <c r="H117003" i="20"/>
  <c r="F117001" i="20"/>
  <c r="G117001" i="20" s="1"/>
  <c r="H117001" i="20"/>
  <c r="F116999" i="20"/>
  <c r="G116999" i="20" s="1"/>
  <c r="H116999" i="20"/>
  <c r="F116997" i="20"/>
  <c r="G116997" i="20" s="1"/>
  <c r="H116997" i="20"/>
  <c r="F116995" i="20"/>
  <c r="G116995" i="20" s="1"/>
  <c r="H116995" i="20"/>
  <c r="F116993" i="20"/>
  <c r="G116993" i="20" s="1"/>
  <c r="H116993" i="20"/>
  <c r="F116991" i="20"/>
  <c r="G116991" i="20" s="1"/>
  <c r="H116991" i="20"/>
  <c r="F116989" i="20"/>
  <c r="G116989" i="20" s="1"/>
  <c r="H116989" i="20"/>
  <c r="F116987" i="20"/>
  <c r="G116987" i="20" s="1"/>
  <c r="H116987" i="20"/>
  <c r="F116985" i="20"/>
  <c r="G116985" i="20" s="1"/>
  <c r="H116985" i="20"/>
  <c r="F116983" i="20"/>
  <c r="G116983" i="20" s="1"/>
  <c r="H116983" i="20"/>
  <c r="F116981" i="20"/>
  <c r="G116981" i="20" s="1"/>
  <c r="H116981" i="20"/>
  <c r="F116979" i="20"/>
  <c r="G116979" i="20" s="1"/>
  <c r="H116979" i="20"/>
  <c r="F116977" i="20"/>
  <c r="G116977" i="20" s="1"/>
  <c r="H116977" i="20"/>
  <c r="F116975" i="20"/>
  <c r="G116975" i="20" s="1"/>
  <c r="H116975" i="20"/>
  <c r="F116973" i="20"/>
  <c r="G116973" i="20" s="1"/>
  <c r="H116973" i="20"/>
  <c r="F116971" i="20"/>
  <c r="G116971" i="20" s="1"/>
  <c r="H116971" i="20"/>
  <c r="F116969" i="20"/>
  <c r="G116969" i="20" s="1"/>
  <c r="H116969" i="20"/>
  <c r="F116967" i="20"/>
  <c r="G116967" i="20" s="1"/>
  <c r="H116967" i="20"/>
  <c r="F116965" i="20"/>
  <c r="G116965" i="20" s="1"/>
  <c r="H116965" i="20"/>
  <c r="F116963" i="20"/>
  <c r="G116963" i="20" s="1"/>
  <c r="H116963" i="20"/>
  <c r="F116961" i="20"/>
  <c r="G116961" i="20" s="1"/>
  <c r="H116961" i="20"/>
  <c r="F116959" i="20"/>
  <c r="G116959" i="20" s="1"/>
  <c r="H116959" i="20"/>
  <c r="F116957" i="20"/>
  <c r="G116957" i="20" s="1"/>
  <c r="H116957" i="20"/>
  <c r="F116955" i="20"/>
  <c r="G116955" i="20" s="1"/>
  <c r="H116955" i="20"/>
  <c r="F116953" i="20"/>
  <c r="G116953" i="20" s="1"/>
  <c r="H116953" i="20"/>
  <c r="F116951" i="20"/>
  <c r="G116951" i="20" s="1"/>
  <c r="H116951" i="20"/>
  <c r="F116949" i="20"/>
  <c r="G116949" i="20" s="1"/>
  <c r="H116949" i="20"/>
  <c r="F116947" i="20"/>
  <c r="G116947" i="20" s="1"/>
  <c r="H116947" i="20"/>
  <c r="F116945" i="20"/>
  <c r="G116945" i="20" s="1"/>
  <c r="H116945" i="20"/>
  <c r="F116943" i="20"/>
  <c r="G116943" i="20" s="1"/>
  <c r="H116943" i="20"/>
  <c r="F116941" i="20"/>
  <c r="G116941" i="20" s="1"/>
  <c r="H116941" i="20"/>
  <c r="F116939" i="20"/>
  <c r="G116939" i="20" s="1"/>
  <c r="H116939" i="20"/>
  <c r="F116937" i="20"/>
  <c r="G116937" i="20" s="1"/>
  <c r="H116937" i="20"/>
  <c r="F116935" i="20"/>
  <c r="G116935" i="20" s="1"/>
  <c r="H116935" i="20"/>
  <c r="F116933" i="20"/>
  <c r="G116933" i="20" s="1"/>
  <c r="H116933" i="20"/>
  <c r="F116931" i="20"/>
  <c r="G116931" i="20" s="1"/>
  <c r="H116931" i="20"/>
  <c r="F116929" i="20"/>
  <c r="G116929" i="20" s="1"/>
  <c r="H116929" i="20"/>
  <c r="F116927" i="20"/>
  <c r="G116927" i="20" s="1"/>
  <c r="H116927" i="20"/>
  <c r="F116925" i="20"/>
  <c r="G116925" i="20" s="1"/>
  <c r="H116925" i="20"/>
  <c r="F116923" i="20"/>
  <c r="G116923" i="20" s="1"/>
  <c r="H116923" i="20"/>
  <c r="F116921" i="20"/>
  <c r="G116921" i="20" s="1"/>
  <c r="H116921" i="20"/>
  <c r="F116919" i="20"/>
  <c r="G116919" i="20" s="1"/>
  <c r="H116919" i="20"/>
  <c r="F116917" i="20"/>
  <c r="G116917" i="20" s="1"/>
  <c r="H116917" i="20"/>
  <c r="F116915" i="20"/>
  <c r="G116915" i="20" s="1"/>
  <c r="H116915" i="20"/>
  <c r="F116913" i="20"/>
  <c r="G116913" i="20" s="1"/>
  <c r="H116913" i="20"/>
  <c r="F116911" i="20"/>
  <c r="G116911" i="20" s="1"/>
  <c r="H116911" i="20"/>
  <c r="F116909" i="20"/>
  <c r="G116909" i="20" s="1"/>
  <c r="H116909" i="20"/>
  <c r="F116907" i="20"/>
  <c r="G116907" i="20" s="1"/>
  <c r="H116907" i="20"/>
  <c r="F116905" i="20"/>
  <c r="G116905" i="20" s="1"/>
  <c r="H116905" i="20"/>
  <c r="F116903" i="20"/>
  <c r="G116903" i="20" s="1"/>
  <c r="H116903" i="20"/>
  <c r="F116901" i="20"/>
  <c r="G116901" i="20" s="1"/>
  <c r="H116901" i="20"/>
  <c r="F116899" i="20"/>
  <c r="G116899" i="20" s="1"/>
  <c r="H116899" i="20"/>
  <c r="F116897" i="20"/>
  <c r="G116897" i="20" s="1"/>
  <c r="H116897" i="20"/>
  <c r="F116895" i="20"/>
  <c r="G116895" i="20" s="1"/>
  <c r="H116895" i="20"/>
  <c r="F116893" i="20"/>
  <c r="G116893" i="20" s="1"/>
  <c r="H116893" i="20"/>
  <c r="F116891" i="20"/>
  <c r="G116891" i="20" s="1"/>
  <c r="H116891" i="20"/>
  <c r="F116889" i="20"/>
  <c r="G116889" i="20" s="1"/>
  <c r="H116889" i="20"/>
  <c r="F116887" i="20"/>
  <c r="G116887" i="20" s="1"/>
  <c r="H116887" i="20"/>
  <c r="F116885" i="20"/>
  <c r="G116885" i="20" s="1"/>
  <c r="H116885" i="20"/>
  <c r="F116883" i="20"/>
  <c r="G116883" i="20" s="1"/>
  <c r="H116883" i="20"/>
  <c r="F116881" i="20"/>
  <c r="G116881" i="20" s="1"/>
  <c r="H116881" i="20"/>
  <c r="F116879" i="20"/>
  <c r="G116879" i="20" s="1"/>
  <c r="H116879" i="20"/>
  <c r="F116877" i="20"/>
  <c r="G116877" i="20" s="1"/>
  <c r="H116877" i="20"/>
  <c r="F116875" i="20"/>
  <c r="G116875" i="20" s="1"/>
  <c r="H116875" i="20"/>
  <c r="F116873" i="20"/>
  <c r="G116873" i="20" s="1"/>
  <c r="H116873" i="20"/>
  <c r="F116871" i="20"/>
  <c r="G116871" i="20" s="1"/>
  <c r="H116871" i="20"/>
  <c r="F116869" i="20"/>
  <c r="G116869" i="20" s="1"/>
  <c r="H116869" i="20"/>
  <c r="F116867" i="20"/>
  <c r="G116867" i="20" s="1"/>
  <c r="H116867" i="20"/>
  <c r="F116865" i="20"/>
  <c r="G116865" i="20" s="1"/>
  <c r="H116865" i="20"/>
  <c r="F116863" i="20"/>
  <c r="G116863" i="20" s="1"/>
  <c r="H116863" i="20"/>
  <c r="F116861" i="20"/>
  <c r="G116861" i="20" s="1"/>
  <c r="H116861" i="20"/>
  <c r="F116859" i="20"/>
  <c r="G116859" i="20" s="1"/>
  <c r="H116859" i="20"/>
  <c r="F116857" i="20"/>
  <c r="G116857" i="20" s="1"/>
  <c r="H116857" i="20"/>
  <c r="F116855" i="20"/>
  <c r="G116855" i="20" s="1"/>
  <c r="H116855" i="20"/>
  <c r="F116853" i="20"/>
  <c r="G116853" i="20" s="1"/>
  <c r="H116853" i="20"/>
  <c r="F116851" i="20"/>
  <c r="G116851" i="20" s="1"/>
  <c r="H116851" i="20"/>
  <c r="F116849" i="20"/>
  <c r="G116849" i="20" s="1"/>
  <c r="H116849" i="20"/>
  <c r="F116847" i="20"/>
  <c r="G116847" i="20" s="1"/>
  <c r="H116847" i="20"/>
  <c r="F116845" i="20"/>
  <c r="G116845" i="20" s="1"/>
  <c r="H116845" i="20"/>
  <c r="F116843" i="20"/>
  <c r="G116843" i="20" s="1"/>
  <c r="H116843" i="20"/>
  <c r="F116841" i="20"/>
  <c r="G116841" i="20" s="1"/>
  <c r="H116841" i="20"/>
  <c r="F116839" i="20"/>
  <c r="G116839" i="20" s="1"/>
  <c r="H116839" i="20"/>
  <c r="F116837" i="20"/>
  <c r="G116837" i="20" s="1"/>
  <c r="H116837" i="20"/>
  <c r="F116835" i="20"/>
  <c r="G116835" i="20" s="1"/>
  <c r="H116835" i="20"/>
  <c r="F116833" i="20"/>
  <c r="G116833" i="20" s="1"/>
  <c r="H116833" i="20"/>
  <c r="F116831" i="20"/>
  <c r="G116831" i="20" s="1"/>
  <c r="H116831" i="20"/>
  <c r="F116829" i="20"/>
  <c r="G116829" i="20" s="1"/>
  <c r="H116829" i="20"/>
  <c r="F116827" i="20"/>
  <c r="G116827" i="20" s="1"/>
  <c r="H116827" i="20"/>
  <c r="F116825" i="20"/>
  <c r="G116825" i="20" s="1"/>
  <c r="H116825" i="20"/>
  <c r="F116823" i="20"/>
  <c r="G116823" i="20" s="1"/>
  <c r="H116823" i="20"/>
  <c r="F116821" i="20"/>
  <c r="G116821" i="20" s="1"/>
  <c r="H116821" i="20"/>
  <c r="F116819" i="20"/>
  <c r="G116819" i="20" s="1"/>
  <c r="H116819" i="20"/>
  <c r="F116817" i="20"/>
  <c r="G116817" i="20" s="1"/>
  <c r="H116817" i="20"/>
  <c r="F116815" i="20"/>
  <c r="G116815" i="20" s="1"/>
  <c r="H116815" i="20"/>
  <c r="F116813" i="20"/>
  <c r="G116813" i="20" s="1"/>
  <c r="H116813" i="20"/>
  <c r="F116811" i="20"/>
  <c r="G116811" i="20" s="1"/>
  <c r="H116811" i="20"/>
  <c r="F116809" i="20"/>
  <c r="G116809" i="20" s="1"/>
  <c r="H116809" i="20"/>
  <c r="F116807" i="20"/>
  <c r="G116807" i="20" s="1"/>
  <c r="H116807" i="20"/>
  <c r="F116805" i="20"/>
  <c r="G116805" i="20" s="1"/>
  <c r="H116805" i="20"/>
  <c r="F116803" i="20"/>
  <c r="G116803" i="20" s="1"/>
  <c r="H116803" i="20"/>
  <c r="F116801" i="20"/>
  <c r="G116801" i="20" s="1"/>
  <c r="H116801" i="20"/>
  <c r="F116799" i="20"/>
  <c r="G116799" i="20" s="1"/>
  <c r="H116799" i="20"/>
  <c r="F116797" i="20"/>
  <c r="G116797" i="20" s="1"/>
  <c r="H116797" i="20"/>
  <c r="F116795" i="20"/>
  <c r="G116795" i="20" s="1"/>
  <c r="H116795" i="20"/>
  <c r="F116793" i="20"/>
  <c r="G116793" i="20" s="1"/>
  <c r="H116793" i="20"/>
  <c r="F116791" i="20"/>
  <c r="G116791" i="20" s="1"/>
  <c r="H116791" i="20"/>
  <c r="F116789" i="20"/>
  <c r="G116789" i="20" s="1"/>
  <c r="H116789" i="20"/>
  <c r="F116787" i="20"/>
  <c r="G116787" i="20" s="1"/>
  <c r="H116787" i="20"/>
  <c r="F116785" i="20"/>
  <c r="G116785" i="20" s="1"/>
  <c r="H116785" i="20"/>
  <c r="F116783" i="20"/>
  <c r="G116783" i="20" s="1"/>
  <c r="H116783" i="20"/>
  <c r="F116781" i="20"/>
  <c r="G116781" i="20" s="1"/>
  <c r="H116781" i="20"/>
  <c r="F116779" i="20"/>
  <c r="G116779" i="20" s="1"/>
  <c r="H116779" i="20"/>
  <c r="F116777" i="20"/>
  <c r="G116777" i="20" s="1"/>
  <c r="H116777" i="20"/>
  <c r="F116775" i="20"/>
  <c r="G116775" i="20" s="1"/>
  <c r="H116775" i="20"/>
  <c r="F116773" i="20"/>
  <c r="G116773" i="20" s="1"/>
  <c r="H116773" i="20"/>
  <c r="F116771" i="20"/>
  <c r="G116771" i="20" s="1"/>
  <c r="H116771" i="20"/>
  <c r="F116769" i="20"/>
  <c r="G116769" i="20" s="1"/>
  <c r="H116769" i="20"/>
  <c r="F116767" i="20"/>
  <c r="G116767" i="20" s="1"/>
  <c r="H116767" i="20"/>
  <c r="F116765" i="20"/>
  <c r="G116765" i="20" s="1"/>
  <c r="H116765" i="20"/>
  <c r="F116763" i="20"/>
  <c r="G116763" i="20" s="1"/>
  <c r="H116763" i="20"/>
  <c r="F116761" i="20"/>
  <c r="G116761" i="20" s="1"/>
  <c r="H116761" i="20"/>
  <c r="F116759" i="20"/>
  <c r="G116759" i="20" s="1"/>
  <c r="H116759" i="20"/>
  <c r="F116757" i="20"/>
  <c r="G116757" i="20" s="1"/>
  <c r="H116757" i="20"/>
  <c r="F116755" i="20"/>
  <c r="G116755" i="20" s="1"/>
  <c r="H116755" i="20"/>
  <c r="F116753" i="20"/>
  <c r="G116753" i="20" s="1"/>
  <c r="H116753" i="20"/>
  <c r="F116751" i="20"/>
  <c r="G116751" i="20" s="1"/>
  <c r="H116751" i="20"/>
  <c r="F116749" i="20"/>
  <c r="G116749" i="20" s="1"/>
  <c r="H116749" i="20"/>
  <c r="F116747" i="20"/>
  <c r="G116747" i="20" s="1"/>
  <c r="H116747" i="20"/>
  <c r="F116745" i="20"/>
  <c r="G116745" i="20" s="1"/>
  <c r="H116745" i="20"/>
  <c r="F116743" i="20"/>
  <c r="G116743" i="20" s="1"/>
  <c r="H116743" i="20"/>
  <c r="F116741" i="20"/>
  <c r="G116741" i="20" s="1"/>
  <c r="H116741" i="20"/>
  <c r="F116739" i="20"/>
  <c r="G116739" i="20" s="1"/>
  <c r="H116739" i="20"/>
  <c r="F116737" i="20"/>
  <c r="G116737" i="20" s="1"/>
  <c r="H116737" i="20"/>
  <c r="F116735" i="20"/>
  <c r="G116735" i="20" s="1"/>
  <c r="H116735" i="20"/>
  <c r="F116733" i="20"/>
  <c r="G116733" i="20" s="1"/>
  <c r="H116733" i="20"/>
  <c r="F116731" i="20"/>
  <c r="G116731" i="20" s="1"/>
  <c r="H116731" i="20"/>
  <c r="F116729" i="20"/>
  <c r="G116729" i="20" s="1"/>
  <c r="H116729" i="20"/>
  <c r="F116727" i="20"/>
  <c r="G116727" i="20" s="1"/>
  <c r="H116727" i="20"/>
  <c r="F116725" i="20"/>
  <c r="G116725" i="20" s="1"/>
  <c r="H116725" i="20"/>
  <c r="F116723" i="20"/>
  <c r="G116723" i="20" s="1"/>
  <c r="H116723" i="20"/>
  <c r="F116721" i="20"/>
  <c r="G116721" i="20" s="1"/>
  <c r="H116721" i="20"/>
  <c r="F116719" i="20"/>
  <c r="G116719" i="20" s="1"/>
  <c r="H116719" i="20"/>
  <c r="F116717" i="20"/>
  <c r="G116717" i="20" s="1"/>
  <c r="H116717" i="20"/>
  <c r="F116715" i="20"/>
  <c r="G116715" i="20" s="1"/>
  <c r="H116715" i="20"/>
  <c r="F116713" i="20"/>
  <c r="G116713" i="20" s="1"/>
  <c r="H116713" i="20"/>
  <c r="F116711" i="20"/>
  <c r="G116711" i="20" s="1"/>
  <c r="H116711" i="20"/>
  <c r="F116709" i="20"/>
  <c r="G116709" i="20" s="1"/>
  <c r="H116709" i="20"/>
  <c r="F116707" i="20"/>
  <c r="G116707" i="20" s="1"/>
  <c r="H116707" i="20"/>
  <c r="F116705" i="20"/>
  <c r="G116705" i="20" s="1"/>
  <c r="H116705" i="20"/>
  <c r="F116703" i="20"/>
  <c r="G116703" i="20" s="1"/>
  <c r="H116703" i="20"/>
  <c r="F116701" i="20"/>
  <c r="G116701" i="20" s="1"/>
  <c r="H116701" i="20"/>
  <c r="F116699" i="20"/>
  <c r="G116699" i="20" s="1"/>
  <c r="H116699" i="20"/>
  <c r="F116697" i="20"/>
  <c r="G116697" i="20" s="1"/>
  <c r="H116697" i="20"/>
  <c r="F116695" i="20"/>
  <c r="G116695" i="20" s="1"/>
  <c r="H116695" i="20"/>
  <c r="F116693" i="20"/>
  <c r="G116693" i="20" s="1"/>
  <c r="H116693" i="20"/>
  <c r="F116691" i="20"/>
  <c r="G116691" i="20" s="1"/>
  <c r="H116691" i="20"/>
  <c r="F116689" i="20"/>
  <c r="G116689" i="20" s="1"/>
  <c r="H116689" i="20"/>
  <c r="F116687" i="20"/>
  <c r="G116687" i="20" s="1"/>
  <c r="H116687" i="20"/>
  <c r="F116685" i="20"/>
  <c r="G116685" i="20" s="1"/>
  <c r="H116685" i="20"/>
  <c r="F116683" i="20"/>
  <c r="G116683" i="20" s="1"/>
  <c r="H116683" i="20"/>
  <c r="F116681" i="20"/>
  <c r="G116681" i="20" s="1"/>
  <c r="H116681" i="20"/>
  <c r="F116679" i="20"/>
  <c r="G116679" i="20" s="1"/>
  <c r="H116679" i="20"/>
  <c r="F116677" i="20"/>
  <c r="G116677" i="20" s="1"/>
  <c r="H116677" i="20"/>
  <c r="F116675" i="20"/>
  <c r="G116675" i="20" s="1"/>
  <c r="H116675" i="20"/>
  <c r="F116673" i="20"/>
  <c r="G116673" i="20" s="1"/>
  <c r="H116673" i="20"/>
  <c r="F116671" i="20"/>
  <c r="G116671" i="20" s="1"/>
  <c r="H116671" i="20"/>
  <c r="F116669" i="20"/>
  <c r="G116669" i="20" s="1"/>
  <c r="H116669" i="20"/>
  <c r="F116667" i="20"/>
  <c r="G116667" i="20" s="1"/>
  <c r="H116667" i="20"/>
  <c r="F116665" i="20"/>
  <c r="G116665" i="20" s="1"/>
  <c r="H116665" i="20"/>
  <c r="F116663" i="20"/>
  <c r="G116663" i="20" s="1"/>
  <c r="H116663" i="20"/>
  <c r="F116661" i="20"/>
  <c r="G116661" i="20" s="1"/>
  <c r="H116661" i="20"/>
  <c r="F116659" i="20"/>
  <c r="G116659" i="20" s="1"/>
  <c r="H116659" i="20"/>
  <c r="F116657" i="20"/>
  <c r="G116657" i="20" s="1"/>
  <c r="H116657" i="20"/>
  <c r="F116655" i="20"/>
  <c r="G116655" i="20" s="1"/>
  <c r="H116655" i="20"/>
  <c r="F116653" i="20"/>
  <c r="G116653" i="20" s="1"/>
  <c r="H116653" i="20"/>
  <c r="F116651" i="20"/>
  <c r="G116651" i="20" s="1"/>
  <c r="H116651" i="20"/>
  <c r="F116649" i="20"/>
  <c r="G116649" i="20" s="1"/>
  <c r="H116649" i="20"/>
  <c r="F116647" i="20"/>
  <c r="G116647" i="20" s="1"/>
  <c r="H116647" i="20"/>
  <c r="F116645" i="20"/>
  <c r="G116645" i="20" s="1"/>
  <c r="H116645" i="20"/>
  <c r="F116643" i="20"/>
  <c r="G116643" i="20" s="1"/>
  <c r="H116643" i="20"/>
  <c r="F116641" i="20"/>
  <c r="G116641" i="20" s="1"/>
  <c r="H116641" i="20"/>
  <c r="F116639" i="20"/>
  <c r="G116639" i="20" s="1"/>
  <c r="H116639" i="20"/>
  <c r="F116637" i="20"/>
  <c r="G116637" i="20" s="1"/>
  <c r="H116637" i="20"/>
  <c r="F116635" i="20"/>
  <c r="G116635" i="20" s="1"/>
  <c r="H116635" i="20"/>
  <c r="F116633" i="20"/>
  <c r="G116633" i="20" s="1"/>
  <c r="H116633" i="20"/>
  <c r="F116631" i="20"/>
  <c r="G116631" i="20" s="1"/>
  <c r="H116631" i="20"/>
  <c r="F116629" i="20"/>
  <c r="G116629" i="20" s="1"/>
  <c r="H116629" i="20"/>
  <c r="F116627" i="20"/>
  <c r="G116627" i="20" s="1"/>
  <c r="H116627" i="20"/>
  <c r="F116625" i="20"/>
  <c r="G116625" i="20" s="1"/>
  <c r="H116625" i="20"/>
  <c r="F116623" i="20"/>
  <c r="G116623" i="20" s="1"/>
  <c r="H116623" i="20"/>
  <c r="F116621" i="20"/>
  <c r="G116621" i="20" s="1"/>
  <c r="H116621" i="20"/>
  <c r="F116619" i="20"/>
  <c r="G116619" i="20" s="1"/>
  <c r="H116619" i="20"/>
  <c r="F116617" i="20"/>
  <c r="G116617" i="20" s="1"/>
  <c r="H116617" i="20"/>
  <c r="F116615" i="20"/>
  <c r="G116615" i="20" s="1"/>
  <c r="H116615" i="20"/>
  <c r="F116613" i="20"/>
  <c r="G116613" i="20" s="1"/>
  <c r="H116613" i="20"/>
  <c r="F116611" i="20"/>
  <c r="G116611" i="20" s="1"/>
  <c r="H116611" i="20"/>
  <c r="F116609" i="20"/>
  <c r="G116609" i="20" s="1"/>
  <c r="H116609" i="20"/>
  <c r="F116607" i="20"/>
  <c r="G116607" i="20" s="1"/>
  <c r="H116607" i="20"/>
  <c r="F116605" i="20"/>
  <c r="G116605" i="20" s="1"/>
  <c r="H116605" i="20"/>
  <c r="F116603" i="20"/>
  <c r="G116603" i="20" s="1"/>
  <c r="H116603" i="20"/>
  <c r="F116601" i="20"/>
  <c r="G116601" i="20" s="1"/>
  <c r="H116601" i="20"/>
  <c r="F116599" i="20"/>
  <c r="G116599" i="20" s="1"/>
  <c r="H116599" i="20"/>
  <c r="F116597" i="20"/>
  <c r="G116597" i="20" s="1"/>
  <c r="H116597" i="20"/>
  <c r="F116595" i="20"/>
  <c r="G116595" i="20" s="1"/>
  <c r="H116595" i="20"/>
  <c r="F116593" i="20"/>
  <c r="G116593" i="20" s="1"/>
  <c r="H116593" i="20"/>
  <c r="F116591" i="20"/>
  <c r="G116591" i="20" s="1"/>
  <c r="H116591" i="20"/>
  <c r="F116589" i="20"/>
  <c r="G116589" i="20" s="1"/>
  <c r="H116589" i="20"/>
  <c r="F116587" i="20"/>
  <c r="G116587" i="20" s="1"/>
  <c r="H116587" i="20"/>
  <c r="F116585" i="20"/>
  <c r="G116585" i="20" s="1"/>
  <c r="H116585" i="20"/>
  <c r="F116583" i="20"/>
  <c r="G116583" i="20" s="1"/>
  <c r="H116583" i="20"/>
  <c r="F116581" i="20"/>
  <c r="G116581" i="20" s="1"/>
  <c r="H116581" i="20"/>
  <c r="F116579" i="20"/>
  <c r="G116579" i="20" s="1"/>
  <c r="H116579" i="20"/>
  <c r="F116577" i="20"/>
  <c r="G116577" i="20" s="1"/>
  <c r="H116577" i="20"/>
  <c r="F116575" i="20"/>
  <c r="G116575" i="20" s="1"/>
  <c r="H116575" i="20"/>
  <c r="F116573" i="20"/>
  <c r="G116573" i="20" s="1"/>
  <c r="H116573" i="20"/>
  <c r="F116571" i="20"/>
  <c r="G116571" i="20" s="1"/>
  <c r="H116571" i="20"/>
  <c r="F116569" i="20"/>
  <c r="G116569" i="20" s="1"/>
  <c r="H116569" i="20"/>
  <c r="F116567" i="20"/>
  <c r="G116567" i="20" s="1"/>
  <c r="H116567" i="20"/>
  <c r="F116565" i="20"/>
  <c r="G116565" i="20" s="1"/>
  <c r="H116565" i="20"/>
  <c r="F116563" i="20"/>
  <c r="G116563" i="20" s="1"/>
  <c r="H116563" i="20"/>
  <c r="F116561" i="20"/>
  <c r="G116561" i="20" s="1"/>
  <c r="H116561" i="20"/>
  <c r="F116559" i="20"/>
  <c r="G116559" i="20" s="1"/>
  <c r="H116559" i="20"/>
  <c r="F116557" i="20"/>
  <c r="G116557" i="20" s="1"/>
  <c r="H116557" i="20"/>
  <c r="F116555" i="20"/>
  <c r="G116555" i="20" s="1"/>
  <c r="H116555" i="20"/>
  <c r="F116553" i="20"/>
  <c r="G116553" i="20" s="1"/>
  <c r="H116553" i="20"/>
  <c r="F116551" i="20"/>
  <c r="G116551" i="20" s="1"/>
  <c r="H116551" i="20"/>
  <c r="F116549" i="20"/>
  <c r="G116549" i="20" s="1"/>
  <c r="H116549" i="20"/>
  <c r="F116547" i="20"/>
  <c r="G116547" i="20" s="1"/>
  <c r="H116547" i="20"/>
  <c r="F116545" i="20"/>
  <c r="G116545" i="20" s="1"/>
  <c r="H116545" i="20"/>
  <c r="F116543" i="20"/>
  <c r="G116543" i="20" s="1"/>
  <c r="H116543" i="20"/>
  <c r="F116541" i="20"/>
  <c r="G116541" i="20" s="1"/>
  <c r="H116541" i="20"/>
  <c r="F116539" i="20"/>
  <c r="G116539" i="20" s="1"/>
  <c r="H116539" i="20"/>
  <c r="F116537" i="20"/>
  <c r="G116537" i="20" s="1"/>
  <c r="H116537" i="20"/>
  <c r="F116535" i="20"/>
  <c r="G116535" i="20" s="1"/>
  <c r="H116535" i="20"/>
  <c r="F116533" i="20"/>
  <c r="G116533" i="20" s="1"/>
  <c r="H116533" i="20"/>
  <c r="F116531" i="20"/>
  <c r="G116531" i="20" s="1"/>
  <c r="H116531" i="20"/>
  <c r="F116529" i="20"/>
  <c r="G116529" i="20" s="1"/>
  <c r="H116529" i="20"/>
  <c r="F116527" i="20"/>
  <c r="G116527" i="20" s="1"/>
  <c r="H116527" i="20"/>
  <c r="F116525" i="20"/>
  <c r="G116525" i="20" s="1"/>
  <c r="H116525" i="20"/>
  <c r="F116523" i="20"/>
  <c r="G116523" i="20" s="1"/>
  <c r="H116523" i="20"/>
  <c r="F116521" i="20"/>
  <c r="G116521" i="20" s="1"/>
  <c r="H116521" i="20"/>
  <c r="F116519" i="20"/>
  <c r="G116519" i="20" s="1"/>
  <c r="H116519" i="20"/>
  <c r="F116517" i="20"/>
  <c r="G116517" i="20" s="1"/>
  <c r="H116517" i="20"/>
  <c r="F116515" i="20"/>
  <c r="G116515" i="20" s="1"/>
  <c r="H116515" i="20"/>
  <c r="F116513" i="20"/>
  <c r="G116513" i="20" s="1"/>
  <c r="H116513" i="20"/>
  <c r="F116511" i="20"/>
  <c r="G116511" i="20" s="1"/>
  <c r="H116511" i="20"/>
  <c r="F116509" i="20"/>
  <c r="G116509" i="20" s="1"/>
  <c r="H116509" i="20"/>
  <c r="F116507" i="20"/>
  <c r="G116507" i="20" s="1"/>
  <c r="H116507" i="20"/>
  <c r="F116505" i="20"/>
  <c r="G116505" i="20" s="1"/>
  <c r="H116505" i="20"/>
  <c r="F116503" i="20"/>
  <c r="G116503" i="20" s="1"/>
  <c r="H116503" i="20"/>
  <c r="F116501" i="20"/>
  <c r="G116501" i="20" s="1"/>
  <c r="H116501" i="20"/>
  <c r="F116499" i="20"/>
  <c r="G116499" i="20" s="1"/>
  <c r="H116499" i="20"/>
  <c r="F116497" i="20"/>
  <c r="G116497" i="20" s="1"/>
  <c r="H116497" i="20"/>
  <c r="F116495" i="20"/>
  <c r="G116495" i="20" s="1"/>
  <c r="H116495" i="20"/>
  <c r="F116493" i="20"/>
  <c r="G116493" i="20" s="1"/>
  <c r="H116493" i="20"/>
  <c r="F116491" i="20"/>
  <c r="G116491" i="20" s="1"/>
  <c r="H116491" i="20"/>
  <c r="F116489" i="20"/>
  <c r="G116489" i="20" s="1"/>
  <c r="H116489" i="20"/>
  <c r="F116487" i="20"/>
  <c r="G116487" i="20" s="1"/>
  <c r="H116487" i="20"/>
  <c r="F116485" i="20"/>
  <c r="G116485" i="20" s="1"/>
  <c r="H116485" i="20"/>
  <c r="F116483" i="20"/>
  <c r="G116483" i="20" s="1"/>
  <c r="H116483" i="20"/>
  <c r="F116481" i="20"/>
  <c r="G116481" i="20" s="1"/>
  <c r="H116481" i="20"/>
  <c r="F116479" i="20"/>
  <c r="G116479" i="20" s="1"/>
  <c r="H116479" i="20"/>
  <c r="F116477" i="20"/>
  <c r="G116477" i="20" s="1"/>
  <c r="H116477" i="20"/>
  <c r="F116475" i="20"/>
  <c r="G116475" i="20" s="1"/>
  <c r="H116475" i="20"/>
  <c r="F116473" i="20"/>
  <c r="G116473" i="20" s="1"/>
  <c r="H116473" i="20"/>
  <c r="F116471" i="20"/>
  <c r="G116471" i="20" s="1"/>
  <c r="H116471" i="20"/>
  <c r="F116469" i="20"/>
  <c r="G116469" i="20" s="1"/>
  <c r="H116469" i="20"/>
  <c r="F116467" i="20"/>
  <c r="G116467" i="20" s="1"/>
  <c r="H116467" i="20"/>
  <c r="F116465" i="20"/>
  <c r="G116465" i="20" s="1"/>
  <c r="H116465" i="20"/>
  <c r="F116463" i="20"/>
  <c r="G116463" i="20" s="1"/>
  <c r="H116463" i="20"/>
  <c r="F116461" i="20"/>
  <c r="G116461" i="20" s="1"/>
  <c r="H116461" i="20"/>
  <c r="F116459" i="20"/>
  <c r="G116459" i="20" s="1"/>
  <c r="H116459" i="20"/>
  <c r="F116457" i="20"/>
  <c r="G116457" i="20" s="1"/>
  <c r="H116457" i="20"/>
  <c r="F116455" i="20"/>
  <c r="G116455" i="20" s="1"/>
  <c r="H116455" i="20"/>
  <c r="F116453" i="20"/>
  <c r="G116453" i="20" s="1"/>
  <c r="H116453" i="20"/>
  <c r="F116451" i="20"/>
  <c r="G116451" i="20" s="1"/>
  <c r="H116451" i="20"/>
  <c r="F116449" i="20"/>
  <c r="G116449" i="20" s="1"/>
  <c r="H116449" i="20"/>
  <c r="F116447" i="20"/>
  <c r="G116447" i="20" s="1"/>
  <c r="H116447" i="20"/>
  <c r="F116445" i="20"/>
  <c r="G116445" i="20" s="1"/>
  <c r="H116445" i="20"/>
  <c r="F116443" i="20"/>
  <c r="G116443" i="20" s="1"/>
  <c r="H116443" i="20"/>
  <c r="F116441" i="20"/>
  <c r="G116441" i="20" s="1"/>
  <c r="H116441" i="20"/>
  <c r="F116439" i="20"/>
  <c r="G116439" i="20" s="1"/>
  <c r="H116439" i="20"/>
  <c r="F116437" i="20"/>
  <c r="G116437" i="20" s="1"/>
  <c r="H116437" i="20"/>
  <c r="F116435" i="20"/>
  <c r="G116435" i="20" s="1"/>
  <c r="H116435" i="20"/>
  <c r="F116433" i="20"/>
  <c r="G116433" i="20" s="1"/>
  <c r="H116433" i="20"/>
  <c r="F116431" i="20"/>
  <c r="G116431" i="20" s="1"/>
  <c r="H116431" i="20"/>
  <c r="F116429" i="20"/>
  <c r="G116429" i="20" s="1"/>
  <c r="H116429" i="20"/>
  <c r="F116427" i="20"/>
  <c r="G116427" i="20" s="1"/>
  <c r="H116427" i="20"/>
  <c r="F116425" i="20"/>
  <c r="G116425" i="20" s="1"/>
  <c r="H116425" i="20"/>
  <c r="F116423" i="20"/>
  <c r="G116423" i="20" s="1"/>
  <c r="H116423" i="20"/>
  <c r="F116421" i="20"/>
  <c r="G116421" i="20" s="1"/>
  <c r="H116421" i="20"/>
  <c r="F116419" i="20"/>
  <c r="G116419" i="20" s="1"/>
  <c r="H116419" i="20"/>
  <c r="F116417" i="20"/>
  <c r="G116417" i="20" s="1"/>
  <c r="H116417" i="20"/>
  <c r="F116415" i="20"/>
  <c r="G116415" i="20" s="1"/>
  <c r="H116415" i="20"/>
  <c r="F116413" i="20"/>
  <c r="G116413" i="20" s="1"/>
  <c r="H116413" i="20"/>
  <c r="F116411" i="20"/>
  <c r="G116411" i="20" s="1"/>
  <c r="H116411" i="20"/>
  <c r="F116409" i="20"/>
  <c r="G116409" i="20" s="1"/>
  <c r="H116409" i="20"/>
  <c r="F116407" i="20"/>
  <c r="G116407" i="20" s="1"/>
  <c r="H116407" i="20"/>
  <c r="F116405" i="20"/>
  <c r="G116405" i="20" s="1"/>
  <c r="H116405" i="20"/>
  <c r="F116403" i="20"/>
  <c r="G116403" i="20" s="1"/>
  <c r="H116403" i="20"/>
  <c r="F116401" i="20"/>
  <c r="G116401" i="20" s="1"/>
  <c r="H116401" i="20"/>
  <c r="F116399" i="20"/>
  <c r="G116399" i="20" s="1"/>
  <c r="H116399" i="20"/>
  <c r="F116397" i="20"/>
  <c r="G116397" i="20" s="1"/>
  <c r="H116397" i="20"/>
  <c r="F116395" i="20"/>
  <c r="G116395" i="20" s="1"/>
  <c r="H116395" i="20"/>
  <c r="F116393" i="20"/>
  <c r="G116393" i="20" s="1"/>
  <c r="H116393" i="20"/>
  <c r="F116391" i="20"/>
  <c r="G116391" i="20" s="1"/>
  <c r="H116391" i="20"/>
  <c r="F116389" i="20"/>
  <c r="G116389" i="20" s="1"/>
  <c r="H116389" i="20"/>
  <c r="F116387" i="20"/>
  <c r="G116387" i="20" s="1"/>
  <c r="H116387" i="20"/>
  <c r="F116385" i="20"/>
  <c r="G116385" i="20" s="1"/>
  <c r="H116385" i="20"/>
  <c r="F116383" i="20"/>
  <c r="G116383" i="20" s="1"/>
  <c r="H116383" i="20"/>
  <c r="F116381" i="20"/>
  <c r="G116381" i="20" s="1"/>
  <c r="H116381" i="20"/>
  <c r="F116379" i="20"/>
  <c r="G116379" i="20" s="1"/>
  <c r="H116379" i="20"/>
  <c r="F116377" i="20"/>
  <c r="G116377" i="20" s="1"/>
  <c r="H116377" i="20"/>
  <c r="F116375" i="20"/>
  <c r="G116375" i="20" s="1"/>
  <c r="H116375" i="20"/>
  <c r="F116373" i="20"/>
  <c r="G116373" i="20" s="1"/>
  <c r="H116373" i="20"/>
  <c r="F116371" i="20"/>
  <c r="G116371" i="20" s="1"/>
  <c r="H116371" i="20"/>
  <c r="F116369" i="20"/>
  <c r="G116369" i="20" s="1"/>
  <c r="H116369" i="20"/>
  <c r="F116367" i="20"/>
  <c r="G116367" i="20" s="1"/>
  <c r="H116367" i="20"/>
  <c r="F116365" i="20"/>
  <c r="G116365" i="20" s="1"/>
  <c r="H116365" i="20"/>
  <c r="F116363" i="20"/>
  <c r="G116363" i="20" s="1"/>
  <c r="H116363" i="20"/>
  <c r="F116361" i="20"/>
  <c r="G116361" i="20" s="1"/>
  <c r="H116361" i="20"/>
  <c r="F116359" i="20"/>
  <c r="G116359" i="20" s="1"/>
  <c r="H116359" i="20"/>
  <c r="F116357" i="20"/>
  <c r="G116357" i="20" s="1"/>
  <c r="H116357" i="20"/>
  <c r="F116355" i="20"/>
  <c r="G116355" i="20" s="1"/>
  <c r="H116355" i="20"/>
  <c r="F116353" i="20"/>
  <c r="G116353" i="20" s="1"/>
  <c r="H116353" i="20"/>
  <c r="F116351" i="20"/>
  <c r="G116351" i="20" s="1"/>
  <c r="H116351" i="20"/>
  <c r="F116349" i="20"/>
  <c r="G116349" i="20" s="1"/>
  <c r="H116349" i="20"/>
  <c r="F116347" i="20"/>
  <c r="G116347" i="20" s="1"/>
  <c r="H116347" i="20"/>
  <c r="F116345" i="20"/>
  <c r="G116345" i="20" s="1"/>
  <c r="H116345" i="20"/>
  <c r="F116343" i="20"/>
  <c r="G116343" i="20" s="1"/>
  <c r="H116343" i="20"/>
  <c r="F116341" i="20"/>
  <c r="G116341" i="20" s="1"/>
  <c r="H116341" i="20"/>
  <c r="F116339" i="20"/>
  <c r="G116339" i="20" s="1"/>
  <c r="H116339" i="20"/>
  <c r="F116337" i="20"/>
  <c r="G116337" i="20" s="1"/>
  <c r="H116337" i="20"/>
  <c r="F116335" i="20"/>
  <c r="G116335" i="20" s="1"/>
  <c r="H116335" i="20"/>
  <c r="F116333" i="20"/>
  <c r="G116333" i="20" s="1"/>
  <c r="H116333" i="20"/>
  <c r="F116331" i="20"/>
  <c r="G116331" i="20" s="1"/>
  <c r="H116331" i="20"/>
  <c r="F116329" i="20"/>
  <c r="G116329" i="20" s="1"/>
  <c r="H116329" i="20"/>
  <c r="F116327" i="20"/>
  <c r="G116327" i="20" s="1"/>
  <c r="H116327" i="20"/>
  <c r="F116325" i="20"/>
  <c r="G116325" i="20" s="1"/>
  <c r="H116325" i="20"/>
  <c r="F116323" i="20"/>
  <c r="G116323" i="20" s="1"/>
  <c r="H116323" i="20"/>
  <c r="F116321" i="20"/>
  <c r="G116321" i="20" s="1"/>
  <c r="H116321" i="20"/>
  <c r="F116319" i="20"/>
  <c r="G116319" i="20" s="1"/>
  <c r="H116319" i="20"/>
  <c r="F116317" i="20"/>
  <c r="G116317" i="20" s="1"/>
  <c r="H116317" i="20"/>
  <c r="F116315" i="20"/>
  <c r="G116315" i="20" s="1"/>
  <c r="H116315" i="20"/>
  <c r="F116313" i="20"/>
  <c r="G116313" i="20" s="1"/>
  <c r="H116313" i="20"/>
  <c r="F116311" i="20"/>
  <c r="G116311" i="20" s="1"/>
  <c r="H116311" i="20"/>
  <c r="F116309" i="20"/>
  <c r="G116309" i="20" s="1"/>
  <c r="H116309" i="20"/>
  <c r="F116307" i="20"/>
  <c r="G116307" i="20" s="1"/>
  <c r="H116307" i="20"/>
  <c r="F116305" i="20"/>
  <c r="G116305" i="20" s="1"/>
  <c r="H116305" i="20"/>
  <c r="F116303" i="20"/>
  <c r="G116303" i="20" s="1"/>
  <c r="H116303" i="20"/>
  <c r="F116301" i="20"/>
  <c r="G116301" i="20" s="1"/>
  <c r="H116301" i="20"/>
  <c r="F116299" i="20"/>
  <c r="G116299" i="20" s="1"/>
  <c r="H116299" i="20"/>
  <c r="F116297" i="20"/>
  <c r="G116297" i="20" s="1"/>
  <c r="H116297" i="20"/>
  <c r="F116295" i="20"/>
  <c r="G116295" i="20" s="1"/>
  <c r="H116295" i="20"/>
  <c r="F116293" i="20"/>
  <c r="G116293" i="20" s="1"/>
  <c r="H116293" i="20"/>
  <c r="F116291" i="20"/>
  <c r="G116291" i="20" s="1"/>
  <c r="H116291" i="20"/>
  <c r="F116289" i="20"/>
  <c r="G116289" i="20" s="1"/>
  <c r="H116289" i="20"/>
  <c r="F116287" i="20"/>
  <c r="G116287" i="20" s="1"/>
  <c r="H116287" i="20"/>
  <c r="F116285" i="20"/>
  <c r="G116285" i="20" s="1"/>
  <c r="H116285" i="20"/>
  <c r="F116283" i="20"/>
  <c r="G116283" i="20" s="1"/>
  <c r="H116283" i="20"/>
  <c r="F116281" i="20"/>
  <c r="G116281" i="20" s="1"/>
  <c r="H116281" i="20"/>
  <c r="F116279" i="20"/>
  <c r="G116279" i="20" s="1"/>
  <c r="H116279" i="20"/>
  <c r="F116277" i="20"/>
  <c r="G116277" i="20" s="1"/>
  <c r="H116277" i="20"/>
  <c r="F116275" i="20"/>
  <c r="G116275" i="20" s="1"/>
  <c r="H116275" i="20"/>
  <c r="F116273" i="20"/>
  <c r="G116273" i="20" s="1"/>
  <c r="H116273" i="20"/>
  <c r="F116271" i="20"/>
  <c r="G116271" i="20" s="1"/>
  <c r="H116271" i="20"/>
  <c r="F116269" i="20"/>
  <c r="G116269" i="20" s="1"/>
  <c r="H116269" i="20"/>
  <c r="F116267" i="20"/>
  <c r="G116267" i="20" s="1"/>
  <c r="H116267" i="20"/>
  <c r="F116265" i="20"/>
  <c r="G116265" i="20" s="1"/>
  <c r="H116265" i="20"/>
  <c r="F116263" i="20"/>
  <c r="G116263" i="20" s="1"/>
  <c r="H116263" i="20"/>
  <c r="F116261" i="20"/>
  <c r="G116261" i="20" s="1"/>
  <c r="H116261" i="20"/>
  <c r="F116259" i="20"/>
  <c r="G116259" i="20" s="1"/>
  <c r="H116259" i="20"/>
  <c r="F116257" i="20"/>
  <c r="G116257" i="20" s="1"/>
  <c r="H116257" i="20"/>
  <c r="F116255" i="20"/>
  <c r="G116255" i="20" s="1"/>
  <c r="H116255" i="20"/>
  <c r="F116253" i="20"/>
  <c r="G116253" i="20" s="1"/>
  <c r="H116253" i="20"/>
  <c r="F116251" i="20"/>
  <c r="G116251" i="20" s="1"/>
  <c r="H116251" i="20"/>
  <c r="F116249" i="20"/>
  <c r="G116249" i="20" s="1"/>
  <c r="H116249" i="20"/>
  <c r="F116247" i="20"/>
  <c r="G116247" i="20" s="1"/>
  <c r="H116247" i="20"/>
  <c r="F116245" i="20"/>
  <c r="G116245" i="20" s="1"/>
  <c r="H116245" i="20"/>
  <c r="F116243" i="20"/>
  <c r="G116243" i="20" s="1"/>
  <c r="H116243" i="20"/>
  <c r="F116241" i="20"/>
  <c r="G116241" i="20" s="1"/>
  <c r="H116241" i="20"/>
  <c r="F116239" i="20"/>
  <c r="G116239" i="20" s="1"/>
  <c r="H116239" i="20"/>
  <c r="F116237" i="20"/>
  <c r="G116237" i="20" s="1"/>
  <c r="H116237" i="20"/>
  <c r="F116235" i="20"/>
  <c r="G116235" i="20" s="1"/>
  <c r="H116235" i="20"/>
  <c r="F116233" i="20"/>
  <c r="G116233" i="20" s="1"/>
  <c r="H116233" i="20"/>
  <c r="F116231" i="20"/>
  <c r="G116231" i="20" s="1"/>
  <c r="H116231" i="20"/>
  <c r="F116229" i="20"/>
  <c r="G116229" i="20" s="1"/>
  <c r="H116229" i="20"/>
  <c r="F116227" i="20"/>
  <c r="G116227" i="20" s="1"/>
  <c r="H116227" i="20"/>
  <c r="F116225" i="20"/>
  <c r="G116225" i="20" s="1"/>
  <c r="H116225" i="20"/>
  <c r="F116223" i="20"/>
  <c r="G116223" i="20" s="1"/>
  <c r="H116223" i="20"/>
  <c r="F116221" i="20"/>
  <c r="G116221" i="20" s="1"/>
  <c r="H116221" i="20"/>
  <c r="F116219" i="20"/>
  <c r="G116219" i="20" s="1"/>
  <c r="H116219" i="20"/>
  <c r="F116217" i="20"/>
  <c r="G116217" i="20" s="1"/>
  <c r="H116217" i="20"/>
  <c r="F116215" i="20"/>
  <c r="G116215" i="20" s="1"/>
  <c r="H116215" i="20"/>
  <c r="F116213" i="20"/>
  <c r="G116213" i="20" s="1"/>
  <c r="H116213" i="20"/>
  <c r="F116211" i="20"/>
  <c r="G116211" i="20" s="1"/>
  <c r="H116211" i="20"/>
  <c r="F116209" i="20"/>
  <c r="G116209" i="20" s="1"/>
  <c r="H116209" i="20"/>
  <c r="F116207" i="20"/>
  <c r="G116207" i="20" s="1"/>
  <c r="H116207" i="20"/>
  <c r="F116205" i="20"/>
  <c r="G116205" i="20" s="1"/>
  <c r="H116205" i="20"/>
  <c r="F116203" i="20"/>
  <c r="G116203" i="20" s="1"/>
  <c r="H116203" i="20"/>
  <c r="F116201" i="20"/>
  <c r="G116201" i="20" s="1"/>
  <c r="H116201" i="20"/>
  <c r="F116199" i="20"/>
  <c r="G116199" i="20" s="1"/>
  <c r="H116199" i="20"/>
  <c r="F116197" i="20"/>
  <c r="G116197" i="20" s="1"/>
  <c r="H116197" i="20"/>
  <c r="F116195" i="20"/>
  <c r="G116195" i="20" s="1"/>
  <c r="H116195" i="20"/>
  <c r="F116193" i="20"/>
  <c r="G116193" i="20" s="1"/>
  <c r="H116193" i="20"/>
  <c r="F116191" i="20"/>
  <c r="G116191" i="20" s="1"/>
  <c r="H116191" i="20"/>
  <c r="F116189" i="20"/>
  <c r="G116189" i="20" s="1"/>
  <c r="H116189" i="20"/>
  <c r="F116187" i="20"/>
  <c r="G116187" i="20" s="1"/>
  <c r="H116187" i="20"/>
  <c r="F116185" i="20"/>
  <c r="G116185" i="20" s="1"/>
  <c r="H116185" i="20"/>
  <c r="F116183" i="20"/>
  <c r="G116183" i="20" s="1"/>
  <c r="H116183" i="20"/>
  <c r="F116181" i="20"/>
  <c r="G116181" i="20" s="1"/>
  <c r="H116181" i="20"/>
  <c r="F116179" i="20"/>
  <c r="G116179" i="20" s="1"/>
  <c r="H116179" i="20"/>
  <c r="F116177" i="20"/>
  <c r="G116177" i="20" s="1"/>
  <c r="H116177" i="20"/>
  <c r="F116175" i="20"/>
  <c r="G116175" i="20" s="1"/>
  <c r="H116175" i="20"/>
  <c r="F116173" i="20"/>
  <c r="G116173" i="20" s="1"/>
  <c r="H116173" i="20"/>
  <c r="F116171" i="20"/>
  <c r="G116171" i="20" s="1"/>
  <c r="H116171" i="20"/>
  <c r="F116169" i="20"/>
  <c r="G116169" i="20" s="1"/>
  <c r="H116169" i="20"/>
  <c r="F116167" i="20"/>
  <c r="G116167" i="20" s="1"/>
  <c r="H116167" i="20"/>
  <c r="F116165" i="20"/>
  <c r="G116165" i="20" s="1"/>
  <c r="H116165" i="20"/>
  <c r="F116163" i="20"/>
  <c r="G116163" i="20" s="1"/>
  <c r="H116163" i="20"/>
  <c r="F116161" i="20"/>
  <c r="G116161" i="20" s="1"/>
  <c r="H116161" i="20"/>
  <c r="F116159" i="20"/>
  <c r="G116159" i="20" s="1"/>
  <c r="H116159" i="20"/>
  <c r="F116157" i="20"/>
  <c r="G116157" i="20" s="1"/>
  <c r="H116157" i="20"/>
  <c r="F116155" i="20"/>
  <c r="G116155" i="20" s="1"/>
  <c r="H116155" i="20"/>
  <c r="F116153" i="20"/>
  <c r="G116153" i="20" s="1"/>
  <c r="H116153" i="20"/>
  <c r="F116151" i="20"/>
  <c r="G116151" i="20" s="1"/>
  <c r="H116151" i="20"/>
  <c r="F116149" i="20"/>
  <c r="G116149" i="20" s="1"/>
  <c r="H116149" i="20"/>
  <c r="F116147" i="20"/>
  <c r="G116147" i="20" s="1"/>
  <c r="H116147" i="20"/>
  <c r="F116145" i="20"/>
  <c r="G116145" i="20" s="1"/>
  <c r="H116145" i="20"/>
  <c r="F116143" i="20"/>
  <c r="G116143" i="20" s="1"/>
  <c r="H116143" i="20"/>
  <c r="F116141" i="20"/>
  <c r="G116141" i="20" s="1"/>
  <c r="H116141" i="20"/>
  <c r="F116139" i="20"/>
  <c r="G116139" i="20" s="1"/>
  <c r="H116139" i="20"/>
  <c r="F116137" i="20"/>
  <c r="G116137" i="20" s="1"/>
  <c r="H116137" i="20"/>
  <c r="F116135" i="20"/>
  <c r="G116135" i="20" s="1"/>
  <c r="H116135" i="20"/>
  <c r="F116133" i="20"/>
  <c r="G116133" i="20" s="1"/>
  <c r="H116133" i="20"/>
  <c r="F116131" i="20"/>
  <c r="G116131" i="20" s="1"/>
  <c r="H116131" i="20"/>
  <c r="F116129" i="20"/>
  <c r="G116129" i="20" s="1"/>
  <c r="H116129" i="20"/>
  <c r="F116127" i="20"/>
  <c r="G116127" i="20" s="1"/>
  <c r="H116127" i="20"/>
  <c r="F116125" i="20"/>
  <c r="G116125" i="20" s="1"/>
  <c r="H116125" i="20"/>
  <c r="F116123" i="20"/>
  <c r="G116123" i="20" s="1"/>
  <c r="H116123" i="20"/>
  <c r="F116121" i="20"/>
  <c r="G116121" i="20" s="1"/>
  <c r="H116121" i="20"/>
  <c r="F116119" i="20"/>
  <c r="G116119" i="20" s="1"/>
  <c r="H116119" i="20"/>
  <c r="F116117" i="20"/>
  <c r="G116117" i="20" s="1"/>
  <c r="H116117" i="20"/>
  <c r="F116115" i="20"/>
  <c r="G116115" i="20" s="1"/>
  <c r="H116115" i="20"/>
  <c r="F116113" i="20"/>
  <c r="G116113" i="20" s="1"/>
  <c r="H116113" i="20"/>
  <c r="F116111" i="20"/>
  <c r="G116111" i="20" s="1"/>
  <c r="H116111" i="20"/>
  <c r="F116109" i="20"/>
  <c r="G116109" i="20" s="1"/>
  <c r="H116109" i="20"/>
  <c r="F116107" i="20"/>
  <c r="G116107" i="20" s="1"/>
  <c r="H116107" i="20"/>
  <c r="F116105" i="20"/>
  <c r="G116105" i="20" s="1"/>
  <c r="H116105" i="20"/>
  <c r="F116103" i="20"/>
  <c r="G116103" i="20" s="1"/>
  <c r="H116103" i="20"/>
  <c r="F116101" i="20"/>
  <c r="G116101" i="20" s="1"/>
  <c r="H116101" i="20"/>
  <c r="F116099" i="20"/>
  <c r="G116099" i="20" s="1"/>
  <c r="H116099" i="20"/>
  <c r="F116097" i="20"/>
  <c r="G116097" i="20" s="1"/>
  <c r="H116097" i="20"/>
  <c r="F116095" i="20"/>
  <c r="G116095" i="20" s="1"/>
  <c r="H116095" i="20"/>
  <c r="F116093" i="20"/>
  <c r="G116093" i="20" s="1"/>
  <c r="H116093" i="20"/>
  <c r="F116091" i="20"/>
  <c r="G116091" i="20" s="1"/>
  <c r="H116091" i="20"/>
  <c r="F116089" i="20"/>
  <c r="G116089" i="20" s="1"/>
  <c r="H116089" i="20"/>
  <c r="F116087" i="20"/>
  <c r="G116087" i="20" s="1"/>
  <c r="H116087" i="20"/>
  <c r="F116085" i="20"/>
  <c r="G116085" i="20" s="1"/>
  <c r="H116085" i="20"/>
  <c r="F116083" i="20"/>
  <c r="G116083" i="20" s="1"/>
  <c r="H116083" i="20"/>
  <c r="F116081" i="20"/>
  <c r="G116081" i="20" s="1"/>
  <c r="H116081" i="20"/>
  <c r="F116079" i="20"/>
  <c r="G116079" i="20" s="1"/>
  <c r="H116079" i="20"/>
  <c r="F116077" i="20"/>
  <c r="G116077" i="20" s="1"/>
  <c r="H116077" i="20"/>
  <c r="F116075" i="20"/>
  <c r="G116075" i="20" s="1"/>
  <c r="H116075" i="20"/>
  <c r="F116073" i="20"/>
  <c r="G116073" i="20" s="1"/>
  <c r="H116073" i="20"/>
  <c r="F116071" i="20"/>
  <c r="G116071" i="20" s="1"/>
  <c r="H116071" i="20"/>
  <c r="F116069" i="20"/>
  <c r="G116069" i="20" s="1"/>
  <c r="H116069" i="20"/>
  <c r="F116067" i="20"/>
  <c r="G116067" i="20" s="1"/>
  <c r="H116067" i="20"/>
  <c r="F116065" i="20"/>
  <c r="G116065" i="20" s="1"/>
  <c r="H116065" i="20"/>
  <c r="F116063" i="20"/>
  <c r="G116063" i="20" s="1"/>
  <c r="H116063" i="20"/>
  <c r="F116061" i="20"/>
  <c r="G116061" i="20" s="1"/>
  <c r="H116061" i="20"/>
  <c r="F116059" i="20"/>
  <c r="G116059" i="20" s="1"/>
  <c r="H116059" i="20"/>
  <c r="F116057" i="20"/>
  <c r="G116057" i="20" s="1"/>
  <c r="H116057" i="20"/>
  <c r="F116055" i="20"/>
  <c r="G116055" i="20" s="1"/>
  <c r="H116055" i="20"/>
  <c r="F116053" i="20"/>
  <c r="G116053" i="20" s="1"/>
  <c r="H116053" i="20"/>
  <c r="F116051" i="20"/>
  <c r="G116051" i="20" s="1"/>
  <c r="H116051" i="20"/>
  <c r="F116049" i="20"/>
  <c r="G116049" i="20" s="1"/>
  <c r="H116049" i="20"/>
  <c r="F116047" i="20"/>
  <c r="G116047" i="20" s="1"/>
  <c r="H116047" i="20"/>
  <c r="F116045" i="20"/>
  <c r="G116045" i="20" s="1"/>
  <c r="H116045" i="20"/>
  <c r="F116043" i="20"/>
  <c r="G116043" i="20" s="1"/>
  <c r="H116043" i="20"/>
  <c r="F116041" i="20"/>
  <c r="G116041" i="20" s="1"/>
  <c r="H116041" i="20"/>
  <c r="F116039" i="20"/>
  <c r="G116039" i="20" s="1"/>
  <c r="H116039" i="20"/>
  <c r="F116037" i="20"/>
  <c r="G116037" i="20" s="1"/>
  <c r="H116037" i="20"/>
  <c r="F116035" i="20"/>
  <c r="G116035" i="20" s="1"/>
  <c r="H116035" i="20"/>
  <c r="F116033" i="20"/>
  <c r="G116033" i="20" s="1"/>
  <c r="H116033" i="20"/>
  <c r="F116031" i="20"/>
  <c r="G116031" i="20" s="1"/>
  <c r="H116031" i="20"/>
  <c r="F116029" i="20"/>
  <c r="G116029" i="20" s="1"/>
  <c r="H116029" i="20"/>
  <c r="F116027" i="20"/>
  <c r="G116027" i="20" s="1"/>
  <c r="H116027" i="20"/>
  <c r="F116025" i="20"/>
  <c r="G116025" i="20" s="1"/>
  <c r="H116025" i="20"/>
  <c r="F116023" i="20"/>
  <c r="G116023" i="20" s="1"/>
  <c r="H116023" i="20"/>
  <c r="F116021" i="20"/>
  <c r="G116021" i="20" s="1"/>
  <c r="H116021" i="20"/>
  <c r="F116019" i="20"/>
  <c r="G116019" i="20" s="1"/>
  <c r="H116019" i="20"/>
  <c r="F116017" i="20"/>
  <c r="G116017" i="20" s="1"/>
  <c r="H116017" i="20"/>
  <c r="F116015" i="20"/>
  <c r="G116015" i="20" s="1"/>
  <c r="H116015" i="20"/>
  <c r="F116013" i="20"/>
  <c r="G116013" i="20" s="1"/>
  <c r="H116013" i="20"/>
  <c r="F116011" i="20"/>
  <c r="G116011" i="20" s="1"/>
  <c r="H116011" i="20"/>
  <c r="F116009" i="20"/>
  <c r="G116009" i="20" s="1"/>
  <c r="H116009" i="20"/>
  <c r="F116007" i="20"/>
  <c r="G116007" i="20" s="1"/>
  <c r="H116007" i="20"/>
  <c r="F116005" i="20"/>
  <c r="G116005" i="20" s="1"/>
  <c r="H116005" i="20"/>
  <c r="F116003" i="20"/>
  <c r="G116003" i="20" s="1"/>
  <c r="H116003" i="20"/>
  <c r="F116001" i="20"/>
  <c r="G116001" i="20" s="1"/>
  <c r="H116001" i="20"/>
  <c r="F115999" i="20"/>
  <c r="G115999" i="20" s="1"/>
  <c r="H115999" i="20"/>
  <c r="F115997" i="20"/>
  <c r="G115997" i="20" s="1"/>
  <c r="H115997" i="20"/>
  <c r="F115995" i="20"/>
  <c r="G115995" i="20" s="1"/>
  <c r="H115995" i="20"/>
  <c r="F115993" i="20"/>
  <c r="G115993" i="20" s="1"/>
  <c r="H115993" i="20"/>
  <c r="F115991" i="20"/>
  <c r="G115991" i="20" s="1"/>
  <c r="H115991" i="20"/>
  <c r="F115989" i="20"/>
  <c r="G115989" i="20" s="1"/>
  <c r="H115989" i="20"/>
  <c r="F115987" i="20"/>
  <c r="G115987" i="20" s="1"/>
  <c r="H115987" i="20"/>
  <c r="F115985" i="20"/>
  <c r="G115985" i="20" s="1"/>
  <c r="H115985" i="20"/>
  <c r="F115983" i="20"/>
  <c r="G115983" i="20" s="1"/>
  <c r="H115983" i="20"/>
  <c r="F115981" i="20"/>
  <c r="G115981" i="20" s="1"/>
  <c r="H115981" i="20"/>
  <c r="F115979" i="20"/>
  <c r="G115979" i="20" s="1"/>
  <c r="H115979" i="20"/>
  <c r="F115977" i="20"/>
  <c r="G115977" i="20" s="1"/>
  <c r="H115977" i="20"/>
  <c r="F115975" i="20"/>
  <c r="G115975" i="20" s="1"/>
  <c r="H115975" i="20"/>
  <c r="F115973" i="20"/>
  <c r="G115973" i="20" s="1"/>
  <c r="H115973" i="20"/>
  <c r="F115971" i="20"/>
  <c r="G115971" i="20" s="1"/>
  <c r="H115971" i="20"/>
  <c r="F115969" i="20"/>
  <c r="G115969" i="20" s="1"/>
  <c r="H115969" i="20"/>
  <c r="F115967" i="20"/>
  <c r="G115967" i="20" s="1"/>
  <c r="H115967" i="20"/>
  <c r="F115965" i="20"/>
  <c r="G115965" i="20" s="1"/>
  <c r="H115965" i="20"/>
  <c r="F115963" i="20"/>
  <c r="G115963" i="20" s="1"/>
  <c r="H115963" i="20"/>
  <c r="F115961" i="20"/>
  <c r="G115961" i="20" s="1"/>
  <c r="H115961" i="20"/>
  <c r="F115959" i="20"/>
  <c r="G115959" i="20" s="1"/>
  <c r="H115959" i="20"/>
  <c r="F115957" i="20"/>
  <c r="G115957" i="20" s="1"/>
  <c r="H115957" i="20"/>
  <c r="F115955" i="20"/>
  <c r="G115955" i="20" s="1"/>
  <c r="H115955" i="20"/>
  <c r="F115953" i="20"/>
  <c r="G115953" i="20" s="1"/>
  <c r="H115953" i="20"/>
  <c r="F115951" i="20"/>
  <c r="G115951" i="20" s="1"/>
  <c r="H115951" i="20"/>
  <c r="F115949" i="20"/>
  <c r="G115949" i="20" s="1"/>
  <c r="H115949" i="20"/>
  <c r="F115947" i="20"/>
  <c r="G115947" i="20" s="1"/>
  <c r="H115947" i="20"/>
  <c r="F115945" i="20"/>
  <c r="G115945" i="20" s="1"/>
  <c r="H115945" i="20"/>
  <c r="F115943" i="20"/>
  <c r="G115943" i="20" s="1"/>
  <c r="H115943" i="20"/>
  <c r="F115941" i="20"/>
  <c r="G115941" i="20" s="1"/>
  <c r="H115941" i="20"/>
  <c r="F115939" i="20"/>
  <c r="G115939" i="20" s="1"/>
  <c r="H115939" i="20"/>
  <c r="F115937" i="20"/>
  <c r="G115937" i="20" s="1"/>
  <c r="H115937" i="20"/>
  <c r="F115935" i="20"/>
  <c r="G115935" i="20" s="1"/>
  <c r="H115935" i="20"/>
  <c r="F115933" i="20"/>
  <c r="G115933" i="20" s="1"/>
  <c r="H115933" i="20"/>
  <c r="F115931" i="20"/>
  <c r="G115931" i="20" s="1"/>
  <c r="H115931" i="20"/>
  <c r="F115929" i="20"/>
  <c r="G115929" i="20" s="1"/>
  <c r="H115929" i="20"/>
  <c r="F115927" i="20"/>
  <c r="G115927" i="20" s="1"/>
  <c r="H115927" i="20"/>
  <c r="F115925" i="20"/>
  <c r="G115925" i="20" s="1"/>
  <c r="H115925" i="20"/>
  <c r="F115923" i="20"/>
  <c r="G115923" i="20" s="1"/>
  <c r="H115923" i="20"/>
  <c r="F115921" i="20"/>
  <c r="G115921" i="20" s="1"/>
  <c r="H115921" i="20"/>
  <c r="F115919" i="20"/>
  <c r="G115919" i="20" s="1"/>
  <c r="H115919" i="20"/>
  <c r="F115917" i="20"/>
  <c r="G115917" i="20" s="1"/>
  <c r="H115917" i="20"/>
  <c r="F115915" i="20"/>
  <c r="G115915" i="20" s="1"/>
  <c r="H115915" i="20"/>
  <c r="F115913" i="20"/>
  <c r="G115913" i="20" s="1"/>
  <c r="H115913" i="20"/>
  <c r="F115911" i="20"/>
  <c r="G115911" i="20" s="1"/>
  <c r="H115911" i="20"/>
  <c r="F115909" i="20"/>
  <c r="G115909" i="20" s="1"/>
  <c r="H115909" i="20"/>
  <c r="F115907" i="20"/>
  <c r="G115907" i="20" s="1"/>
  <c r="H115907" i="20"/>
  <c r="F115905" i="20"/>
  <c r="G115905" i="20" s="1"/>
  <c r="H115905" i="20"/>
  <c r="F115903" i="20"/>
  <c r="G115903" i="20" s="1"/>
  <c r="H115903" i="20"/>
  <c r="F115901" i="20"/>
  <c r="G115901" i="20" s="1"/>
  <c r="H115901" i="20"/>
  <c r="F115899" i="20"/>
  <c r="G115899" i="20" s="1"/>
  <c r="H115899" i="20"/>
  <c r="F115897" i="20"/>
  <c r="G115897" i="20" s="1"/>
  <c r="H115897" i="20"/>
  <c r="F115895" i="20"/>
  <c r="G115895" i="20" s="1"/>
  <c r="H115895" i="20"/>
  <c r="F115893" i="20"/>
  <c r="G115893" i="20" s="1"/>
  <c r="H115893" i="20"/>
  <c r="F115891" i="20"/>
  <c r="G115891" i="20" s="1"/>
  <c r="H115891" i="20"/>
  <c r="F115889" i="20"/>
  <c r="G115889" i="20" s="1"/>
  <c r="H115889" i="20"/>
  <c r="F115887" i="20"/>
  <c r="G115887" i="20" s="1"/>
  <c r="H115887" i="20"/>
  <c r="F115885" i="20"/>
  <c r="G115885" i="20" s="1"/>
  <c r="H115885" i="20"/>
  <c r="F115883" i="20"/>
  <c r="G115883" i="20" s="1"/>
  <c r="H115883" i="20"/>
  <c r="F115881" i="20"/>
  <c r="G115881" i="20" s="1"/>
  <c r="H115881" i="20"/>
  <c r="F115879" i="20"/>
  <c r="G115879" i="20" s="1"/>
  <c r="H115879" i="20"/>
  <c r="F115877" i="20"/>
  <c r="G115877" i="20" s="1"/>
  <c r="H115877" i="20"/>
  <c r="F115875" i="20"/>
  <c r="G115875" i="20" s="1"/>
  <c r="H115875" i="20"/>
  <c r="F115873" i="20"/>
  <c r="G115873" i="20" s="1"/>
  <c r="H115873" i="20"/>
  <c r="F115871" i="20"/>
  <c r="G115871" i="20" s="1"/>
  <c r="H115871" i="20"/>
  <c r="F115869" i="20"/>
  <c r="G115869" i="20" s="1"/>
  <c r="H115869" i="20"/>
  <c r="F115867" i="20"/>
  <c r="G115867" i="20" s="1"/>
  <c r="H115867" i="20"/>
  <c r="F115865" i="20"/>
  <c r="G115865" i="20" s="1"/>
  <c r="H115865" i="20"/>
  <c r="F115863" i="20"/>
  <c r="G115863" i="20" s="1"/>
  <c r="H115863" i="20"/>
  <c r="F115861" i="20"/>
  <c r="G115861" i="20" s="1"/>
  <c r="H115861" i="20"/>
  <c r="F115859" i="20"/>
  <c r="G115859" i="20" s="1"/>
  <c r="H115859" i="20"/>
  <c r="F115857" i="20"/>
  <c r="G115857" i="20" s="1"/>
  <c r="H115857" i="20"/>
  <c r="F115855" i="20"/>
  <c r="G115855" i="20" s="1"/>
  <c r="H115855" i="20"/>
  <c r="F115853" i="20"/>
  <c r="G115853" i="20" s="1"/>
  <c r="H115853" i="20"/>
  <c r="F115851" i="20"/>
  <c r="G115851" i="20" s="1"/>
  <c r="H115851" i="20"/>
  <c r="F115849" i="20"/>
  <c r="G115849" i="20" s="1"/>
  <c r="H115849" i="20"/>
  <c r="F115847" i="20"/>
  <c r="G115847" i="20" s="1"/>
  <c r="H115847" i="20"/>
  <c r="F115845" i="20"/>
  <c r="G115845" i="20" s="1"/>
  <c r="H115845" i="20"/>
  <c r="F115843" i="20"/>
  <c r="G115843" i="20" s="1"/>
  <c r="H115843" i="20"/>
  <c r="F115841" i="20"/>
  <c r="G115841" i="20" s="1"/>
  <c r="H115841" i="20"/>
  <c r="F115839" i="20"/>
  <c r="G115839" i="20" s="1"/>
  <c r="H115839" i="20"/>
  <c r="F115837" i="20"/>
  <c r="G115837" i="20" s="1"/>
  <c r="H115837" i="20"/>
  <c r="F115835" i="20"/>
  <c r="G115835" i="20" s="1"/>
  <c r="H115835" i="20"/>
  <c r="F115833" i="20"/>
  <c r="G115833" i="20" s="1"/>
  <c r="H115833" i="20"/>
  <c r="F115831" i="20"/>
  <c r="G115831" i="20" s="1"/>
  <c r="H115831" i="20"/>
  <c r="F115829" i="20"/>
  <c r="G115829" i="20" s="1"/>
  <c r="H115829" i="20"/>
  <c r="F115827" i="20"/>
  <c r="G115827" i="20" s="1"/>
  <c r="H115827" i="20"/>
  <c r="F115825" i="20"/>
  <c r="G115825" i="20" s="1"/>
  <c r="H115825" i="20"/>
  <c r="F115823" i="20"/>
  <c r="G115823" i="20" s="1"/>
  <c r="H115823" i="20"/>
  <c r="F115821" i="20"/>
  <c r="G115821" i="20" s="1"/>
  <c r="H115821" i="20"/>
  <c r="F115819" i="20"/>
  <c r="G115819" i="20" s="1"/>
  <c r="H115819" i="20"/>
  <c r="F115817" i="20"/>
  <c r="G115817" i="20" s="1"/>
  <c r="H115817" i="20"/>
  <c r="F115815" i="20"/>
  <c r="G115815" i="20" s="1"/>
  <c r="H115815" i="20"/>
  <c r="F115813" i="20"/>
  <c r="G115813" i="20" s="1"/>
  <c r="H115813" i="20"/>
  <c r="F115811" i="20"/>
  <c r="G115811" i="20" s="1"/>
  <c r="H115811" i="20"/>
  <c r="F115809" i="20"/>
  <c r="G115809" i="20" s="1"/>
  <c r="H115809" i="20"/>
  <c r="F115807" i="20"/>
  <c r="G115807" i="20" s="1"/>
  <c r="H115807" i="20"/>
  <c r="F115805" i="20"/>
  <c r="G115805" i="20" s="1"/>
  <c r="H115805" i="20"/>
  <c r="F115803" i="20"/>
  <c r="G115803" i="20" s="1"/>
  <c r="H115803" i="20"/>
  <c r="F115801" i="20"/>
  <c r="G115801" i="20" s="1"/>
  <c r="H115801" i="20"/>
  <c r="F115799" i="20"/>
  <c r="G115799" i="20" s="1"/>
  <c r="H115799" i="20"/>
  <c r="F115797" i="20"/>
  <c r="G115797" i="20" s="1"/>
  <c r="H115797" i="20"/>
  <c r="F115795" i="20"/>
  <c r="G115795" i="20" s="1"/>
  <c r="H115795" i="20"/>
  <c r="F115793" i="20"/>
  <c r="G115793" i="20" s="1"/>
  <c r="H115793" i="20"/>
  <c r="F115791" i="20"/>
  <c r="G115791" i="20" s="1"/>
  <c r="H115791" i="20"/>
  <c r="F115789" i="20"/>
  <c r="G115789" i="20" s="1"/>
  <c r="H115789" i="20"/>
  <c r="F115787" i="20"/>
  <c r="G115787" i="20" s="1"/>
  <c r="H115787" i="20"/>
  <c r="F115785" i="20"/>
  <c r="G115785" i="20" s="1"/>
  <c r="H115785" i="20"/>
  <c r="F115783" i="20"/>
  <c r="G115783" i="20" s="1"/>
  <c r="H115783" i="20"/>
  <c r="F115781" i="20"/>
  <c r="G115781" i="20" s="1"/>
  <c r="H115781" i="20"/>
  <c r="F115779" i="20"/>
  <c r="G115779" i="20" s="1"/>
  <c r="H115779" i="20"/>
  <c r="F115777" i="20"/>
  <c r="G115777" i="20" s="1"/>
  <c r="H115777" i="20"/>
  <c r="F115775" i="20"/>
  <c r="G115775" i="20" s="1"/>
  <c r="H115775" i="20"/>
  <c r="F115773" i="20"/>
  <c r="G115773" i="20" s="1"/>
  <c r="H115773" i="20"/>
  <c r="F115771" i="20"/>
  <c r="G115771" i="20" s="1"/>
  <c r="H115771" i="20"/>
  <c r="F115769" i="20"/>
  <c r="G115769" i="20" s="1"/>
  <c r="H115769" i="20"/>
  <c r="F115767" i="20"/>
  <c r="G115767" i="20" s="1"/>
  <c r="H115767" i="20"/>
  <c r="F115765" i="20"/>
  <c r="G115765" i="20" s="1"/>
  <c r="H115765" i="20"/>
  <c r="F115763" i="20"/>
  <c r="G115763" i="20" s="1"/>
  <c r="H115763" i="20"/>
  <c r="F115761" i="20"/>
  <c r="G115761" i="20" s="1"/>
  <c r="H115761" i="20"/>
  <c r="F115759" i="20"/>
  <c r="G115759" i="20" s="1"/>
  <c r="H115759" i="20"/>
  <c r="F115757" i="20"/>
  <c r="G115757" i="20" s="1"/>
  <c r="H115757" i="20"/>
  <c r="F115755" i="20"/>
  <c r="G115755" i="20" s="1"/>
  <c r="H115755" i="20"/>
  <c r="F115753" i="20"/>
  <c r="G115753" i="20" s="1"/>
  <c r="H115753" i="20"/>
  <c r="F115751" i="20"/>
  <c r="G115751" i="20" s="1"/>
  <c r="H115751" i="20"/>
  <c r="F115749" i="20"/>
  <c r="G115749" i="20" s="1"/>
  <c r="H115749" i="20"/>
  <c r="F115747" i="20"/>
  <c r="G115747" i="20" s="1"/>
  <c r="H115747" i="20"/>
  <c r="F115745" i="20"/>
  <c r="G115745" i="20" s="1"/>
  <c r="H115745" i="20"/>
  <c r="F115743" i="20"/>
  <c r="G115743" i="20" s="1"/>
  <c r="H115743" i="20"/>
  <c r="F115741" i="20"/>
  <c r="G115741" i="20" s="1"/>
  <c r="H115741" i="20"/>
  <c r="F115739" i="20"/>
  <c r="G115739" i="20" s="1"/>
  <c r="H115739" i="20"/>
  <c r="F115737" i="20"/>
  <c r="G115737" i="20" s="1"/>
  <c r="H115737" i="20"/>
  <c r="F115735" i="20"/>
  <c r="G115735" i="20" s="1"/>
  <c r="H115735" i="20"/>
  <c r="F115733" i="20"/>
  <c r="G115733" i="20" s="1"/>
  <c r="H115733" i="20"/>
  <c r="F115731" i="20"/>
  <c r="G115731" i="20" s="1"/>
  <c r="H115731" i="20"/>
  <c r="F115729" i="20"/>
  <c r="G115729" i="20" s="1"/>
  <c r="H115729" i="20"/>
  <c r="F115727" i="20"/>
  <c r="G115727" i="20" s="1"/>
  <c r="H115727" i="20"/>
  <c r="F115725" i="20"/>
  <c r="G115725" i="20" s="1"/>
  <c r="H115725" i="20"/>
  <c r="F115723" i="20"/>
  <c r="G115723" i="20" s="1"/>
  <c r="H115723" i="20"/>
  <c r="F115721" i="20"/>
  <c r="G115721" i="20" s="1"/>
  <c r="H115721" i="20"/>
  <c r="F115719" i="20"/>
  <c r="G115719" i="20" s="1"/>
  <c r="H115719" i="20"/>
  <c r="F115717" i="20"/>
  <c r="G115717" i="20" s="1"/>
  <c r="H115717" i="20"/>
  <c r="F115715" i="20"/>
  <c r="G115715" i="20" s="1"/>
  <c r="H115715" i="20"/>
  <c r="F115713" i="20"/>
  <c r="G115713" i="20" s="1"/>
  <c r="H115713" i="20"/>
  <c r="F115711" i="20"/>
  <c r="G115711" i="20" s="1"/>
  <c r="H115711" i="20"/>
  <c r="F115709" i="20"/>
  <c r="G115709" i="20" s="1"/>
  <c r="H115709" i="20"/>
  <c r="F115707" i="20"/>
  <c r="G115707" i="20" s="1"/>
  <c r="H115707" i="20"/>
  <c r="F115705" i="20"/>
  <c r="G115705" i="20" s="1"/>
  <c r="H115705" i="20"/>
  <c r="F115703" i="20"/>
  <c r="G115703" i="20" s="1"/>
  <c r="H115703" i="20"/>
  <c r="F115701" i="20"/>
  <c r="G115701" i="20" s="1"/>
  <c r="H115701" i="20"/>
  <c r="F115699" i="20"/>
  <c r="G115699" i="20" s="1"/>
  <c r="H115699" i="20"/>
  <c r="F115697" i="20"/>
  <c r="G115697" i="20" s="1"/>
  <c r="H115697" i="20"/>
  <c r="F115695" i="20"/>
  <c r="G115695" i="20" s="1"/>
  <c r="H115695" i="20"/>
  <c r="F115693" i="20"/>
  <c r="G115693" i="20" s="1"/>
  <c r="H115693" i="20"/>
  <c r="F115691" i="20"/>
  <c r="G115691" i="20" s="1"/>
  <c r="H115691" i="20"/>
  <c r="F115689" i="20"/>
  <c r="G115689" i="20" s="1"/>
  <c r="H115689" i="20"/>
  <c r="F115687" i="20"/>
  <c r="G115687" i="20" s="1"/>
  <c r="H115687" i="20"/>
  <c r="F115685" i="20"/>
  <c r="G115685" i="20" s="1"/>
  <c r="H115685" i="20"/>
  <c r="F115683" i="20"/>
  <c r="G115683" i="20" s="1"/>
  <c r="H115683" i="20"/>
  <c r="F115681" i="20"/>
  <c r="G115681" i="20" s="1"/>
  <c r="H115681" i="20"/>
  <c r="F115679" i="20"/>
  <c r="G115679" i="20" s="1"/>
  <c r="H115679" i="20"/>
  <c r="F115677" i="20"/>
  <c r="G115677" i="20" s="1"/>
  <c r="H115677" i="20"/>
  <c r="F115675" i="20"/>
  <c r="G115675" i="20" s="1"/>
  <c r="H115675" i="20"/>
  <c r="F115673" i="20"/>
  <c r="G115673" i="20" s="1"/>
  <c r="H115673" i="20"/>
  <c r="F115671" i="20"/>
  <c r="G115671" i="20" s="1"/>
  <c r="H115671" i="20"/>
  <c r="F115669" i="20"/>
  <c r="G115669" i="20" s="1"/>
  <c r="H115669" i="20"/>
  <c r="F115667" i="20"/>
  <c r="G115667" i="20" s="1"/>
  <c r="H115667" i="20"/>
  <c r="F115665" i="20"/>
  <c r="G115665" i="20" s="1"/>
  <c r="H115665" i="20"/>
  <c r="F115663" i="20"/>
  <c r="G115663" i="20" s="1"/>
  <c r="H115663" i="20"/>
  <c r="F115661" i="20"/>
  <c r="G115661" i="20" s="1"/>
  <c r="H115661" i="20"/>
  <c r="F115659" i="20"/>
  <c r="G115659" i="20" s="1"/>
  <c r="H115659" i="20"/>
  <c r="F115657" i="20"/>
  <c r="G115657" i="20" s="1"/>
  <c r="H115657" i="20"/>
  <c r="F115655" i="20"/>
  <c r="G115655" i="20" s="1"/>
  <c r="H115655" i="20"/>
  <c r="F115653" i="20"/>
  <c r="G115653" i="20" s="1"/>
  <c r="H115653" i="20"/>
  <c r="F115651" i="20"/>
  <c r="G115651" i="20" s="1"/>
  <c r="H115651" i="20"/>
  <c r="F115649" i="20"/>
  <c r="G115649" i="20" s="1"/>
  <c r="H115649" i="20"/>
  <c r="F115647" i="20"/>
  <c r="G115647" i="20" s="1"/>
  <c r="H115647" i="20"/>
  <c r="F115645" i="20"/>
  <c r="G115645" i="20" s="1"/>
  <c r="H115645" i="20"/>
  <c r="F115643" i="20"/>
  <c r="G115643" i="20" s="1"/>
  <c r="H115643" i="20"/>
  <c r="F115641" i="20"/>
  <c r="G115641" i="20" s="1"/>
  <c r="H115641" i="20"/>
  <c r="F115639" i="20"/>
  <c r="G115639" i="20" s="1"/>
  <c r="H115639" i="20"/>
  <c r="F115637" i="20"/>
  <c r="G115637" i="20" s="1"/>
  <c r="H115637" i="20"/>
  <c r="F115635" i="20"/>
  <c r="G115635" i="20" s="1"/>
  <c r="H115635" i="20"/>
  <c r="F115633" i="20"/>
  <c r="G115633" i="20" s="1"/>
  <c r="H115633" i="20"/>
  <c r="F115631" i="20"/>
  <c r="G115631" i="20" s="1"/>
  <c r="H115631" i="20"/>
  <c r="F115629" i="20"/>
  <c r="G115629" i="20" s="1"/>
  <c r="H115629" i="20"/>
  <c r="F115627" i="20"/>
  <c r="G115627" i="20" s="1"/>
  <c r="H115627" i="20"/>
  <c r="F115625" i="20"/>
  <c r="G115625" i="20" s="1"/>
  <c r="H115625" i="20"/>
  <c r="F115623" i="20"/>
  <c r="G115623" i="20" s="1"/>
  <c r="H115623" i="20"/>
  <c r="F115621" i="20"/>
  <c r="G115621" i="20" s="1"/>
  <c r="H115621" i="20"/>
  <c r="F115619" i="20"/>
  <c r="G115619" i="20" s="1"/>
  <c r="H115619" i="20"/>
  <c r="F115617" i="20"/>
  <c r="G115617" i="20" s="1"/>
  <c r="H115617" i="20"/>
  <c r="F115615" i="20"/>
  <c r="G115615" i="20" s="1"/>
  <c r="H115615" i="20"/>
  <c r="F115613" i="20"/>
  <c r="G115613" i="20" s="1"/>
  <c r="H115613" i="20"/>
  <c r="F115611" i="20"/>
  <c r="G115611" i="20" s="1"/>
  <c r="H115611" i="20"/>
  <c r="F115609" i="20"/>
  <c r="G115609" i="20" s="1"/>
  <c r="H115609" i="20"/>
  <c r="F115607" i="20"/>
  <c r="G115607" i="20" s="1"/>
  <c r="H115607" i="20"/>
  <c r="F115605" i="20"/>
  <c r="G115605" i="20" s="1"/>
  <c r="H115605" i="20"/>
  <c r="F115603" i="20"/>
  <c r="G115603" i="20" s="1"/>
  <c r="H115603" i="20"/>
  <c r="F115601" i="20"/>
  <c r="G115601" i="20" s="1"/>
  <c r="H115601" i="20"/>
  <c r="F115599" i="20"/>
  <c r="G115599" i="20" s="1"/>
  <c r="H115599" i="20"/>
  <c r="F115597" i="20"/>
  <c r="G115597" i="20" s="1"/>
  <c r="H115597" i="20"/>
  <c r="F115595" i="20"/>
  <c r="G115595" i="20" s="1"/>
  <c r="H115595" i="20"/>
  <c r="F115593" i="20"/>
  <c r="G115593" i="20" s="1"/>
  <c r="H115593" i="20"/>
  <c r="F115591" i="20"/>
  <c r="G115591" i="20" s="1"/>
  <c r="H115591" i="20"/>
  <c r="F115589" i="20"/>
  <c r="G115589" i="20" s="1"/>
  <c r="H115589" i="20"/>
  <c r="F115587" i="20"/>
  <c r="G115587" i="20" s="1"/>
  <c r="H115587" i="20"/>
  <c r="F115585" i="20"/>
  <c r="G115585" i="20" s="1"/>
  <c r="H115585" i="20"/>
  <c r="F115583" i="20"/>
  <c r="G115583" i="20" s="1"/>
  <c r="H115583" i="20"/>
  <c r="F115581" i="20"/>
  <c r="G115581" i="20" s="1"/>
  <c r="H115581" i="20"/>
  <c r="F115579" i="20"/>
  <c r="G115579" i="20" s="1"/>
  <c r="H115579" i="20"/>
  <c r="F115577" i="20"/>
  <c r="G115577" i="20" s="1"/>
  <c r="H115577" i="20"/>
  <c r="F115575" i="20"/>
  <c r="G115575" i="20" s="1"/>
  <c r="H115575" i="20"/>
  <c r="F115573" i="20"/>
  <c r="G115573" i="20" s="1"/>
  <c r="H115573" i="20"/>
  <c r="F115571" i="20"/>
  <c r="G115571" i="20" s="1"/>
  <c r="H115571" i="20"/>
  <c r="F115569" i="20"/>
  <c r="G115569" i="20" s="1"/>
  <c r="H115569" i="20"/>
  <c r="F115567" i="20"/>
  <c r="G115567" i="20" s="1"/>
  <c r="H115567" i="20"/>
  <c r="F115565" i="20"/>
  <c r="G115565" i="20" s="1"/>
  <c r="H115565" i="20"/>
  <c r="F115563" i="20"/>
  <c r="G115563" i="20" s="1"/>
  <c r="H115563" i="20"/>
  <c r="F115561" i="20"/>
  <c r="G115561" i="20" s="1"/>
  <c r="H115561" i="20"/>
  <c r="F115559" i="20"/>
  <c r="G115559" i="20" s="1"/>
  <c r="H115559" i="20"/>
  <c r="F115557" i="20"/>
  <c r="G115557" i="20" s="1"/>
  <c r="H115557" i="20"/>
  <c r="F115555" i="20"/>
  <c r="G115555" i="20" s="1"/>
  <c r="H115555" i="20"/>
  <c r="F115553" i="20"/>
  <c r="G115553" i="20" s="1"/>
  <c r="H115553" i="20"/>
  <c r="F115551" i="20"/>
  <c r="G115551" i="20" s="1"/>
  <c r="H115551" i="20"/>
  <c r="F115549" i="20"/>
  <c r="G115549" i="20" s="1"/>
  <c r="H115549" i="20"/>
  <c r="F115547" i="20"/>
  <c r="G115547" i="20" s="1"/>
  <c r="H115547" i="20"/>
  <c r="F115545" i="20"/>
  <c r="G115545" i="20" s="1"/>
  <c r="H115545" i="20"/>
  <c r="F115543" i="20"/>
  <c r="G115543" i="20" s="1"/>
  <c r="H115543" i="20"/>
  <c r="F115541" i="20"/>
  <c r="G115541" i="20" s="1"/>
  <c r="H115541" i="20"/>
  <c r="F115539" i="20"/>
  <c r="G115539" i="20" s="1"/>
  <c r="H115539" i="20"/>
  <c r="F115537" i="20"/>
  <c r="G115537" i="20" s="1"/>
  <c r="H115537" i="20"/>
  <c r="F115535" i="20"/>
  <c r="G115535" i="20" s="1"/>
  <c r="H115535" i="20"/>
  <c r="F115533" i="20"/>
  <c r="G115533" i="20" s="1"/>
  <c r="H115533" i="20"/>
  <c r="F115531" i="20"/>
  <c r="G115531" i="20" s="1"/>
  <c r="H115531" i="20"/>
  <c r="F115529" i="20"/>
  <c r="G115529" i="20" s="1"/>
  <c r="H115529" i="20"/>
  <c r="F115527" i="20"/>
  <c r="G115527" i="20" s="1"/>
  <c r="H115527" i="20"/>
  <c r="F115525" i="20"/>
  <c r="G115525" i="20" s="1"/>
  <c r="H115525" i="20"/>
  <c r="F115523" i="20"/>
  <c r="G115523" i="20" s="1"/>
  <c r="H115523" i="20"/>
  <c r="F115521" i="20"/>
  <c r="G115521" i="20" s="1"/>
  <c r="H115521" i="20"/>
  <c r="F115519" i="20"/>
  <c r="G115519" i="20" s="1"/>
  <c r="H115519" i="20"/>
  <c r="F115517" i="20"/>
  <c r="G115517" i="20" s="1"/>
  <c r="H115517" i="20"/>
  <c r="F115515" i="20"/>
  <c r="G115515" i="20" s="1"/>
  <c r="H115515" i="20"/>
  <c r="F115513" i="20"/>
  <c r="G115513" i="20" s="1"/>
  <c r="H115513" i="20"/>
  <c r="F115511" i="20"/>
  <c r="G115511" i="20" s="1"/>
  <c r="H115511" i="20"/>
  <c r="F115509" i="20"/>
  <c r="G115509" i="20" s="1"/>
  <c r="H115509" i="20"/>
  <c r="F115507" i="20"/>
  <c r="G115507" i="20" s="1"/>
  <c r="H115507" i="20"/>
  <c r="F115505" i="20"/>
  <c r="G115505" i="20" s="1"/>
  <c r="H115505" i="20"/>
  <c r="F115503" i="20"/>
  <c r="G115503" i="20" s="1"/>
  <c r="H115503" i="20"/>
  <c r="F115501" i="20"/>
  <c r="G115501" i="20" s="1"/>
  <c r="H115501" i="20"/>
  <c r="F115499" i="20"/>
  <c r="G115499" i="20" s="1"/>
  <c r="H115499" i="20"/>
  <c r="F115497" i="20"/>
  <c r="G115497" i="20" s="1"/>
  <c r="H115497" i="20"/>
  <c r="F115495" i="20"/>
  <c r="G115495" i="20" s="1"/>
  <c r="H115495" i="20"/>
  <c r="F115493" i="20"/>
  <c r="G115493" i="20" s="1"/>
  <c r="H115493" i="20"/>
  <c r="F115491" i="20"/>
  <c r="G115491" i="20" s="1"/>
  <c r="H115491" i="20"/>
  <c r="F115489" i="20"/>
  <c r="G115489" i="20" s="1"/>
  <c r="H115489" i="20"/>
  <c r="F115487" i="20"/>
  <c r="G115487" i="20" s="1"/>
  <c r="H115487" i="20"/>
  <c r="F115485" i="20"/>
  <c r="G115485" i="20" s="1"/>
  <c r="H115485" i="20"/>
  <c r="F115483" i="20"/>
  <c r="G115483" i="20" s="1"/>
  <c r="H115483" i="20"/>
  <c r="F115481" i="20"/>
  <c r="G115481" i="20" s="1"/>
  <c r="H115481" i="20"/>
  <c r="F115479" i="20"/>
  <c r="G115479" i="20" s="1"/>
  <c r="H115479" i="20"/>
  <c r="F115477" i="20"/>
  <c r="G115477" i="20" s="1"/>
  <c r="H115477" i="20"/>
  <c r="F115475" i="20"/>
  <c r="G115475" i="20" s="1"/>
  <c r="H115475" i="20"/>
  <c r="F115473" i="20"/>
  <c r="G115473" i="20" s="1"/>
  <c r="H115473" i="20"/>
  <c r="F115471" i="20"/>
  <c r="G115471" i="20" s="1"/>
  <c r="H115471" i="20"/>
  <c r="F115469" i="20"/>
  <c r="G115469" i="20" s="1"/>
  <c r="H115469" i="20"/>
  <c r="F115467" i="20"/>
  <c r="G115467" i="20" s="1"/>
  <c r="H115467" i="20"/>
  <c r="F115465" i="20"/>
  <c r="G115465" i="20" s="1"/>
  <c r="H115465" i="20"/>
  <c r="F115463" i="20"/>
  <c r="G115463" i="20" s="1"/>
  <c r="H115463" i="20"/>
  <c r="F115461" i="20"/>
  <c r="G115461" i="20" s="1"/>
  <c r="H115461" i="20"/>
  <c r="F115459" i="20"/>
  <c r="G115459" i="20" s="1"/>
  <c r="H115459" i="20"/>
  <c r="F115457" i="20"/>
  <c r="G115457" i="20" s="1"/>
  <c r="H115457" i="20"/>
  <c r="F115455" i="20"/>
  <c r="G115455" i="20" s="1"/>
  <c r="H115455" i="20"/>
  <c r="F115453" i="20"/>
  <c r="G115453" i="20" s="1"/>
  <c r="H115453" i="20"/>
  <c r="F115451" i="20"/>
  <c r="G115451" i="20" s="1"/>
  <c r="H115451" i="20"/>
  <c r="F115449" i="20"/>
  <c r="G115449" i="20" s="1"/>
  <c r="H115449" i="20"/>
  <c r="F115447" i="20"/>
  <c r="G115447" i="20" s="1"/>
  <c r="H115447" i="20"/>
  <c r="F115445" i="20"/>
  <c r="G115445" i="20" s="1"/>
  <c r="H115445" i="20"/>
  <c r="F115443" i="20"/>
  <c r="G115443" i="20" s="1"/>
  <c r="H115443" i="20"/>
  <c r="F115441" i="20"/>
  <c r="G115441" i="20" s="1"/>
  <c r="H115441" i="20"/>
  <c r="F115439" i="20"/>
  <c r="G115439" i="20" s="1"/>
  <c r="H115439" i="20"/>
  <c r="F115437" i="20"/>
  <c r="G115437" i="20" s="1"/>
  <c r="H115437" i="20"/>
  <c r="F115435" i="20"/>
  <c r="G115435" i="20" s="1"/>
  <c r="H115435" i="20"/>
  <c r="F115433" i="20"/>
  <c r="G115433" i="20" s="1"/>
  <c r="H115433" i="20"/>
  <c r="F115431" i="20"/>
  <c r="G115431" i="20" s="1"/>
  <c r="H115431" i="20"/>
  <c r="F115429" i="20"/>
  <c r="G115429" i="20" s="1"/>
  <c r="H115429" i="20"/>
  <c r="F115427" i="20"/>
  <c r="G115427" i="20" s="1"/>
  <c r="H115427" i="20"/>
  <c r="F115425" i="20"/>
  <c r="G115425" i="20" s="1"/>
  <c r="H115425" i="20"/>
  <c r="F115423" i="20"/>
  <c r="G115423" i="20" s="1"/>
  <c r="H115423" i="20"/>
  <c r="F115421" i="20"/>
  <c r="G115421" i="20" s="1"/>
  <c r="H115421" i="20"/>
  <c r="F115419" i="20"/>
  <c r="G115419" i="20" s="1"/>
  <c r="H115419" i="20"/>
  <c r="F115417" i="20"/>
  <c r="G115417" i="20" s="1"/>
  <c r="H115417" i="20"/>
  <c r="F115415" i="20"/>
  <c r="G115415" i="20" s="1"/>
  <c r="H115415" i="20"/>
  <c r="F115413" i="20"/>
  <c r="G115413" i="20" s="1"/>
  <c r="H115413" i="20"/>
  <c r="F115411" i="20"/>
  <c r="G115411" i="20" s="1"/>
  <c r="H115411" i="20"/>
  <c r="F115409" i="20"/>
  <c r="G115409" i="20" s="1"/>
  <c r="H115409" i="20"/>
  <c r="F115407" i="20"/>
  <c r="G115407" i="20" s="1"/>
  <c r="H115407" i="20"/>
  <c r="F115405" i="20"/>
  <c r="G115405" i="20" s="1"/>
  <c r="H115405" i="20"/>
  <c r="F115403" i="20"/>
  <c r="G115403" i="20" s="1"/>
  <c r="H115403" i="20"/>
  <c r="F115401" i="20"/>
  <c r="G115401" i="20" s="1"/>
  <c r="H115401" i="20"/>
  <c r="F115399" i="20"/>
  <c r="G115399" i="20" s="1"/>
  <c r="H115399" i="20"/>
  <c r="F115397" i="20"/>
  <c r="G115397" i="20" s="1"/>
  <c r="H115397" i="20"/>
  <c r="F115395" i="20"/>
  <c r="G115395" i="20" s="1"/>
  <c r="H115395" i="20"/>
  <c r="F115393" i="20"/>
  <c r="G115393" i="20" s="1"/>
  <c r="H115393" i="20"/>
  <c r="F115391" i="20"/>
  <c r="G115391" i="20" s="1"/>
  <c r="H115391" i="20"/>
  <c r="F115389" i="20"/>
  <c r="G115389" i="20" s="1"/>
  <c r="H115389" i="20"/>
  <c r="F115387" i="20"/>
  <c r="G115387" i="20" s="1"/>
  <c r="H115387" i="20"/>
  <c r="F115385" i="20"/>
  <c r="G115385" i="20" s="1"/>
  <c r="H115385" i="20"/>
  <c r="F115383" i="20"/>
  <c r="G115383" i="20" s="1"/>
  <c r="H115383" i="20"/>
  <c r="F115381" i="20"/>
  <c r="G115381" i="20" s="1"/>
  <c r="H115381" i="20"/>
  <c r="F115379" i="20"/>
  <c r="G115379" i="20" s="1"/>
  <c r="H115379" i="20"/>
  <c r="F115377" i="20"/>
  <c r="G115377" i="20" s="1"/>
  <c r="H115377" i="20"/>
  <c r="F115375" i="20"/>
  <c r="G115375" i="20" s="1"/>
  <c r="H115375" i="20"/>
  <c r="F115373" i="20"/>
  <c r="G115373" i="20" s="1"/>
  <c r="H115373" i="20"/>
  <c r="F115371" i="20"/>
  <c r="G115371" i="20" s="1"/>
  <c r="H115371" i="20"/>
  <c r="F115369" i="20"/>
  <c r="G115369" i="20" s="1"/>
  <c r="H115369" i="20"/>
  <c r="F115367" i="20"/>
  <c r="G115367" i="20" s="1"/>
  <c r="H115367" i="20"/>
  <c r="F115365" i="20"/>
  <c r="G115365" i="20" s="1"/>
  <c r="H115365" i="20"/>
  <c r="F115363" i="20"/>
  <c r="G115363" i="20" s="1"/>
  <c r="H115363" i="20"/>
  <c r="F115361" i="20"/>
  <c r="G115361" i="20" s="1"/>
  <c r="H115361" i="20"/>
  <c r="F115359" i="20"/>
  <c r="G115359" i="20" s="1"/>
  <c r="H115359" i="20"/>
  <c r="F115357" i="20"/>
  <c r="G115357" i="20" s="1"/>
  <c r="H115357" i="20"/>
  <c r="F115355" i="20"/>
  <c r="G115355" i="20" s="1"/>
  <c r="H115355" i="20"/>
  <c r="F115353" i="20"/>
  <c r="G115353" i="20" s="1"/>
  <c r="H115353" i="20"/>
  <c r="F115351" i="20"/>
  <c r="G115351" i="20" s="1"/>
  <c r="H115351" i="20"/>
  <c r="F115349" i="20"/>
  <c r="G115349" i="20" s="1"/>
  <c r="H115349" i="20"/>
  <c r="F115347" i="20"/>
  <c r="G115347" i="20" s="1"/>
  <c r="H115347" i="20"/>
  <c r="F115345" i="20"/>
  <c r="G115345" i="20" s="1"/>
  <c r="H115345" i="20"/>
  <c r="F115343" i="20"/>
  <c r="G115343" i="20" s="1"/>
  <c r="H115343" i="20"/>
  <c r="F115341" i="20"/>
  <c r="G115341" i="20" s="1"/>
  <c r="H115341" i="20"/>
  <c r="F115339" i="20"/>
  <c r="G115339" i="20" s="1"/>
  <c r="H115339" i="20"/>
  <c r="F115337" i="20"/>
  <c r="G115337" i="20" s="1"/>
  <c r="H115337" i="20"/>
  <c r="F115335" i="20"/>
  <c r="G115335" i="20" s="1"/>
  <c r="H115335" i="20"/>
  <c r="F115333" i="20"/>
  <c r="G115333" i="20" s="1"/>
  <c r="H115333" i="20"/>
  <c r="F115331" i="20"/>
  <c r="G115331" i="20" s="1"/>
  <c r="H115331" i="20"/>
  <c r="F115329" i="20"/>
  <c r="G115329" i="20" s="1"/>
  <c r="H115329" i="20"/>
  <c r="F115327" i="20"/>
  <c r="G115327" i="20" s="1"/>
  <c r="H115327" i="20"/>
  <c r="F115325" i="20"/>
  <c r="G115325" i="20" s="1"/>
  <c r="H115325" i="20"/>
  <c r="F115323" i="20"/>
  <c r="G115323" i="20" s="1"/>
  <c r="H115323" i="20"/>
  <c r="F115321" i="20"/>
  <c r="G115321" i="20" s="1"/>
  <c r="H115321" i="20"/>
  <c r="F115319" i="20"/>
  <c r="G115319" i="20" s="1"/>
  <c r="H115319" i="20"/>
  <c r="F115317" i="20"/>
  <c r="G115317" i="20" s="1"/>
  <c r="H115317" i="20"/>
  <c r="F115315" i="20"/>
  <c r="G115315" i="20" s="1"/>
  <c r="H115315" i="20"/>
  <c r="F115313" i="20"/>
  <c r="G115313" i="20" s="1"/>
  <c r="H115313" i="20"/>
  <c r="F115311" i="20"/>
  <c r="G115311" i="20" s="1"/>
  <c r="H115311" i="20"/>
  <c r="F115309" i="20"/>
  <c r="G115309" i="20" s="1"/>
  <c r="H115309" i="20"/>
  <c r="F115307" i="20"/>
  <c r="G115307" i="20" s="1"/>
  <c r="H115307" i="20"/>
  <c r="F115305" i="20"/>
  <c r="G115305" i="20" s="1"/>
  <c r="H115305" i="20"/>
  <c r="F115303" i="20"/>
  <c r="G115303" i="20" s="1"/>
  <c r="H115303" i="20"/>
  <c r="F115301" i="20"/>
  <c r="G115301" i="20" s="1"/>
  <c r="H115301" i="20"/>
  <c r="F115299" i="20"/>
  <c r="G115299" i="20" s="1"/>
  <c r="H115299" i="20"/>
  <c r="F115297" i="20"/>
  <c r="G115297" i="20" s="1"/>
  <c r="H115297" i="20"/>
  <c r="F115295" i="20"/>
  <c r="G115295" i="20" s="1"/>
  <c r="H115295" i="20"/>
  <c r="F115293" i="20"/>
  <c r="G115293" i="20" s="1"/>
  <c r="H115293" i="20"/>
  <c r="F115291" i="20"/>
  <c r="G115291" i="20" s="1"/>
  <c r="H115291" i="20"/>
  <c r="F115289" i="20"/>
  <c r="G115289" i="20" s="1"/>
  <c r="H115289" i="20"/>
  <c r="F115287" i="20"/>
  <c r="G115287" i="20" s="1"/>
  <c r="H115287" i="20"/>
  <c r="F115285" i="20"/>
  <c r="G115285" i="20" s="1"/>
  <c r="H115285" i="20"/>
  <c r="F115283" i="20"/>
  <c r="G115283" i="20" s="1"/>
  <c r="H115283" i="20"/>
  <c r="F115281" i="20"/>
  <c r="G115281" i="20" s="1"/>
  <c r="H115281" i="20"/>
  <c r="F115279" i="20"/>
  <c r="G115279" i="20" s="1"/>
  <c r="H115279" i="20"/>
  <c r="F115277" i="20"/>
  <c r="G115277" i="20" s="1"/>
  <c r="H115277" i="20"/>
  <c r="F115275" i="20"/>
  <c r="G115275" i="20" s="1"/>
  <c r="H115275" i="20"/>
  <c r="F115273" i="20"/>
  <c r="G115273" i="20" s="1"/>
  <c r="H115273" i="20"/>
  <c r="F115271" i="20"/>
  <c r="G115271" i="20" s="1"/>
  <c r="H115271" i="20"/>
  <c r="F115269" i="20"/>
  <c r="G115269" i="20" s="1"/>
  <c r="H115269" i="20"/>
  <c r="F115267" i="20"/>
  <c r="G115267" i="20" s="1"/>
  <c r="H115267" i="20"/>
  <c r="F115265" i="20"/>
  <c r="G115265" i="20" s="1"/>
  <c r="H115265" i="20"/>
  <c r="F115263" i="20"/>
  <c r="G115263" i="20" s="1"/>
  <c r="H115263" i="20"/>
  <c r="F115261" i="20"/>
  <c r="G115261" i="20" s="1"/>
  <c r="H115261" i="20"/>
  <c r="F115259" i="20"/>
  <c r="G115259" i="20" s="1"/>
  <c r="H115259" i="20"/>
  <c r="F115257" i="20"/>
  <c r="G115257" i="20" s="1"/>
  <c r="H115257" i="20"/>
  <c r="F115255" i="20"/>
  <c r="G115255" i="20" s="1"/>
  <c r="H115255" i="20"/>
  <c r="F115253" i="20"/>
  <c r="G115253" i="20" s="1"/>
  <c r="H115253" i="20"/>
  <c r="F115251" i="20"/>
  <c r="G115251" i="20" s="1"/>
  <c r="H115251" i="20"/>
  <c r="F115249" i="20"/>
  <c r="G115249" i="20" s="1"/>
  <c r="H115249" i="20"/>
  <c r="F115247" i="20"/>
  <c r="G115247" i="20" s="1"/>
  <c r="H115247" i="20"/>
  <c r="F115245" i="20"/>
  <c r="G115245" i="20" s="1"/>
  <c r="H115245" i="20"/>
  <c r="F115243" i="20"/>
  <c r="G115243" i="20" s="1"/>
  <c r="H115243" i="20"/>
  <c r="F115241" i="20"/>
  <c r="G115241" i="20" s="1"/>
  <c r="H115241" i="20"/>
  <c r="F115239" i="20"/>
  <c r="G115239" i="20" s="1"/>
  <c r="H115239" i="20"/>
  <c r="F115237" i="20"/>
  <c r="G115237" i="20" s="1"/>
  <c r="H115237" i="20"/>
  <c r="F115235" i="20"/>
  <c r="G115235" i="20" s="1"/>
  <c r="H115235" i="20"/>
  <c r="F115233" i="20"/>
  <c r="G115233" i="20" s="1"/>
  <c r="H115233" i="20"/>
  <c r="F115231" i="20"/>
  <c r="G115231" i="20" s="1"/>
  <c r="H115231" i="20"/>
  <c r="F115229" i="20"/>
  <c r="G115229" i="20" s="1"/>
  <c r="H115229" i="20"/>
  <c r="F115227" i="20"/>
  <c r="G115227" i="20" s="1"/>
  <c r="H115227" i="20"/>
  <c r="F115225" i="20"/>
  <c r="G115225" i="20" s="1"/>
  <c r="H115225" i="20"/>
  <c r="F115223" i="20"/>
  <c r="G115223" i="20" s="1"/>
  <c r="H115223" i="20"/>
  <c r="F115221" i="20"/>
  <c r="G115221" i="20" s="1"/>
  <c r="H115221" i="20"/>
  <c r="F115219" i="20"/>
  <c r="G115219" i="20" s="1"/>
  <c r="H115219" i="20"/>
  <c r="F115217" i="20"/>
  <c r="G115217" i="20" s="1"/>
  <c r="H115217" i="20"/>
  <c r="F115215" i="20"/>
  <c r="G115215" i="20" s="1"/>
  <c r="H115215" i="20"/>
  <c r="F115213" i="20"/>
  <c r="G115213" i="20" s="1"/>
  <c r="H115213" i="20"/>
  <c r="F115211" i="20"/>
  <c r="G115211" i="20" s="1"/>
  <c r="H115211" i="20"/>
  <c r="F115209" i="20"/>
  <c r="G115209" i="20" s="1"/>
  <c r="H115209" i="20"/>
  <c r="F115207" i="20"/>
  <c r="G115207" i="20" s="1"/>
  <c r="H115207" i="20"/>
  <c r="F115205" i="20"/>
  <c r="G115205" i="20" s="1"/>
  <c r="H115205" i="20"/>
  <c r="F115203" i="20"/>
  <c r="G115203" i="20" s="1"/>
  <c r="H115203" i="20"/>
  <c r="F115201" i="20"/>
  <c r="G115201" i="20" s="1"/>
  <c r="H115201" i="20"/>
  <c r="F115199" i="20"/>
  <c r="G115199" i="20" s="1"/>
  <c r="H115199" i="20"/>
  <c r="F115197" i="20"/>
  <c r="G115197" i="20" s="1"/>
  <c r="H115197" i="20"/>
  <c r="F115195" i="20"/>
  <c r="G115195" i="20" s="1"/>
  <c r="H115195" i="20"/>
  <c r="F115193" i="20"/>
  <c r="G115193" i="20" s="1"/>
  <c r="H115193" i="20"/>
  <c r="F115191" i="20"/>
  <c r="G115191" i="20" s="1"/>
  <c r="H115191" i="20"/>
  <c r="F115189" i="20"/>
  <c r="G115189" i="20" s="1"/>
  <c r="H115189" i="20"/>
  <c r="F115187" i="20"/>
  <c r="G115187" i="20" s="1"/>
  <c r="H115187" i="20"/>
  <c r="F115185" i="20"/>
  <c r="G115185" i="20" s="1"/>
  <c r="H115185" i="20"/>
  <c r="F115183" i="20"/>
  <c r="G115183" i="20" s="1"/>
  <c r="H115183" i="20"/>
  <c r="F115181" i="20"/>
  <c r="G115181" i="20" s="1"/>
  <c r="H115181" i="20"/>
  <c r="F115179" i="20"/>
  <c r="G115179" i="20" s="1"/>
  <c r="H115179" i="20"/>
  <c r="F115177" i="20"/>
  <c r="G115177" i="20" s="1"/>
  <c r="H115177" i="20"/>
  <c r="F115175" i="20"/>
  <c r="G115175" i="20" s="1"/>
  <c r="H115175" i="20"/>
  <c r="F115173" i="20"/>
  <c r="G115173" i="20" s="1"/>
  <c r="H115173" i="20"/>
  <c r="F115171" i="20"/>
  <c r="G115171" i="20" s="1"/>
  <c r="H115171" i="20"/>
  <c r="F115169" i="20"/>
  <c r="G115169" i="20" s="1"/>
  <c r="H115169" i="20"/>
  <c r="F115167" i="20"/>
  <c r="G115167" i="20" s="1"/>
  <c r="H115167" i="20"/>
  <c r="F115165" i="20"/>
  <c r="G115165" i="20" s="1"/>
  <c r="H115165" i="20"/>
  <c r="F115163" i="20"/>
  <c r="G115163" i="20" s="1"/>
  <c r="H115163" i="20"/>
  <c r="F115161" i="20"/>
  <c r="G115161" i="20" s="1"/>
  <c r="H115161" i="20"/>
  <c r="F115159" i="20"/>
  <c r="G115159" i="20" s="1"/>
  <c r="H115159" i="20"/>
  <c r="F115157" i="20"/>
  <c r="G115157" i="20" s="1"/>
  <c r="H115157" i="20"/>
  <c r="F115155" i="20"/>
  <c r="G115155" i="20" s="1"/>
  <c r="H115155" i="20"/>
  <c r="F115153" i="20"/>
  <c r="G115153" i="20" s="1"/>
  <c r="H115153" i="20"/>
  <c r="F115151" i="20"/>
  <c r="G115151" i="20" s="1"/>
  <c r="H115151" i="20"/>
  <c r="F115149" i="20"/>
  <c r="G115149" i="20" s="1"/>
  <c r="H115149" i="20"/>
  <c r="F115147" i="20"/>
  <c r="G115147" i="20" s="1"/>
  <c r="H115147" i="20"/>
  <c r="F115145" i="20"/>
  <c r="G115145" i="20" s="1"/>
  <c r="H115145" i="20"/>
  <c r="F115143" i="20"/>
  <c r="G115143" i="20" s="1"/>
  <c r="H115143" i="20"/>
  <c r="F115141" i="20"/>
  <c r="G115141" i="20" s="1"/>
  <c r="H115141" i="20"/>
  <c r="F115139" i="20"/>
  <c r="G115139" i="20" s="1"/>
  <c r="H115139" i="20"/>
  <c r="F115137" i="20"/>
  <c r="G115137" i="20" s="1"/>
  <c r="H115137" i="20"/>
  <c r="F115135" i="20"/>
  <c r="G115135" i="20" s="1"/>
  <c r="H115135" i="20"/>
  <c r="F115133" i="20"/>
  <c r="G115133" i="20" s="1"/>
  <c r="H115133" i="20"/>
  <c r="F115131" i="20"/>
  <c r="G115131" i="20" s="1"/>
  <c r="H115131" i="20"/>
  <c r="F115129" i="20"/>
  <c r="G115129" i="20" s="1"/>
  <c r="H115129" i="20"/>
  <c r="F115127" i="20"/>
  <c r="G115127" i="20" s="1"/>
  <c r="H115127" i="20"/>
  <c r="F115125" i="20"/>
  <c r="G115125" i="20" s="1"/>
  <c r="H115125" i="20"/>
  <c r="F115123" i="20"/>
  <c r="G115123" i="20" s="1"/>
  <c r="H115123" i="20"/>
  <c r="F115121" i="20"/>
  <c r="G115121" i="20" s="1"/>
  <c r="H115121" i="20"/>
  <c r="F115119" i="20"/>
  <c r="G115119" i="20" s="1"/>
  <c r="H115119" i="20"/>
  <c r="F115117" i="20"/>
  <c r="G115117" i="20" s="1"/>
  <c r="H115117" i="20"/>
  <c r="F115115" i="20"/>
  <c r="G115115" i="20" s="1"/>
  <c r="H115115" i="20"/>
  <c r="F115113" i="20"/>
  <c r="G115113" i="20" s="1"/>
  <c r="H115113" i="20"/>
  <c r="F115111" i="20"/>
  <c r="G115111" i="20" s="1"/>
  <c r="H115111" i="20"/>
  <c r="F115109" i="20"/>
  <c r="G115109" i="20" s="1"/>
  <c r="H115109" i="20"/>
  <c r="F115107" i="20"/>
  <c r="G115107" i="20" s="1"/>
  <c r="H115107" i="20"/>
  <c r="F115105" i="20"/>
  <c r="G115105" i="20" s="1"/>
  <c r="H115105" i="20"/>
  <c r="F115103" i="20"/>
  <c r="G115103" i="20" s="1"/>
  <c r="H115103" i="20"/>
  <c r="F115101" i="20"/>
  <c r="G115101" i="20" s="1"/>
  <c r="H115101" i="20"/>
  <c r="F115099" i="20"/>
  <c r="G115099" i="20" s="1"/>
  <c r="H115099" i="20"/>
  <c r="F115097" i="20"/>
  <c r="G115097" i="20" s="1"/>
  <c r="H115097" i="20"/>
  <c r="F115095" i="20"/>
  <c r="G115095" i="20" s="1"/>
  <c r="H115095" i="20"/>
  <c r="F115093" i="20"/>
  <c r="G115093" i="20" s="1"/>
  <c r="H115093" i="20"/>
  <c r="F115091" i="20"/>
  <c r="G115091" i="20" s="1"/>
  <c r="H115091" i="20"/>
  <c r="F115089" i="20"/>
  <c r="G115089" i="20" s="1"/>
  <c r="H115089" i="20"/>
  <c r="F115087" i="20"/>
  <c r="G115087" i="20" s="1"/>
  <c r="H115087" i="20"/>
  <c r="F115085" i="20"/>
  <c r="G115085" i="20" s="1"/>
  <c r="H115085" i="20"/>
  <c r="F115083" i="20"/>
  <c r="G115083" i="20" s="1"/>
  <c r="H115083" i="20"/>
  <c r="F115081" i="20"/>
  <c r="G115081" i="20" s="1"/>
  <c r="H115081" i="20"/>
  <c r="F115079" i="20"/>
  <c r="G115079" i="20" s="1"/>
  <c r="H115079" i="20"/>
  <c r="F115077" i="20"/>
  <c r="G115077" i="20" s="1"/>
  <c r="H115077" i="20"/>
  <c r="F115075" i="20"/>
  <c r="G115075" i="20" s="1"/>
  <c r="H115075" i="20"/>
  <c r="F115073" i="20"/>
  <c r="G115073" i="20" s="1"/>
  <c r="H115073" i="20"/>
  <c r="F115071" i="20"/>
  <c r="G115071" i="20" s="1"/>
  <c r="H115071" i="20"/>
  <c r="F115069" i="20"/>
  <c r="G115069" i="20" s="1"/>
  <c r="H115069" i="20"/>
  <c r="F115067" i="20"/>
  <c r="G115067" i="20" s="1"/>
  <c r="H115067" i="20"/>
  <c r="F115065" i="20"/>
  <c r="G115065" i="20" s="1"/>
  <c r="H115065" i="20"/>
  <c r="F115063" i="20"/>
  <c r="G115063" i="20" s="1"/>
  <c r="H115063" i="20"/>
  <c r="F115061" i="20"/>
  <c r="G115061" i="20" s="1"/>
  <c r="H115061" i="20"/>
  <c r="F115059" i="20"/>
  <c r="G115059" i="20" s="1"/>
  <c r="H115059" i="20"/>
  <c r="F115057" i="20"/>
  <c r="G115057" i="20" s="1"/>
  <c r="H115057" i="20"/>
  <c r="F115055" i="20"/>
  <c r="G115055" i="20" s="1"/>
  <c r="H115055" i="20"/>
  <c r="F115053" i="20"/>
  <c r="G115053" i="20" s="1"/>
  <c r="H115053" i="20"/>
  <c r="F115051" i="20"/>
  <c r="G115051" i="20" s="1"/>
  <c r="H115051" i="20"/>
  <c r="F115049" i="20"/>
  <c r="G115049" i="20" s="1"/>
  <c r="H115049" i="20"/>
  <c r="F115047" i="20"/>
  <c r="G115047" i="20" s="1"/>
  <c r="H115047" i="20"/>
  <c r="F115045" i="20"/>
  <c r="G115045" i="20" s="1"/>
  <c r="H115045" i="20"/>
  <c r="F115043" i="20"/>
  <c r="G115043" i="20" s="1"/>
  <c r="H115043" i="20"/>
  <c r="F115041" i="20"/>
  <c r="G115041" i="20" s="1"/>
  <c r="H115041" i="20"/>
  <c r="F115039" i="20"/>
  <c r="G115039" i="20" s="1"/>
  <c r="H115039" i="20"/>
  <c r="F115037" i="20"/>
  <c r="G115037" i="20" s="1"/>
  <c r="H115037" i="20"/>
  <c r="F115035" i="20"/>
  <c r="G115035" i="20" s="1"/>
  <c r="H115035" i="20"/>
  <c r="F115033" i="20"/>
  <c r="G115033" i="20" s="1"/>
  <c r="H115033" i="20"/>
  <c r="F115031" i="20"/>
  <c r="G115031" i="20" s="1"/>
  <c r="H115031" i="20"/>
  <c r="F115029" i="20"/>
  <c r="G115029" i="20" s="1"/>
  <c r="H115029" i="20"/>
  <c r="F115027" i="20"/>
  <c r="G115027" i="20" s="1"/>
  <c r="H115027" i="20"/>
  <c r="F115025" i="20"/>
  <c r="G115025" i="20" s="1"/>
  <c r="H115025" i="20"/>
  <c r="F115023" i="20"/>
  <c r="G115023" i="20" s="1"/>
  <c r="H115023" i="20"/>
  <c r="F115021" i="20"/>
  <c r="G115021" i="20" s="1"/>
  <c r="H115021" i="20"/>
  <c r="F115019" i="20"/>
  <c r="G115019" i="20" s="1"/>
  <c r="H115019" i="20"/>
  <c r="F115017" i="20"/>
  <c r="G115017" i="20" s="1"/>
  <c r="H115017" i="20"/>
  <c r="F115015" i="20"/>
  <c r="G115015" i="20" s="1"/>
  <c r="H115015" i="20"/>
  <c r="F115013" i="20"/>
  <c r="G115013" i="20" s="1"/>
  <c r="H115013" i="20"/>
  <c r="F115011" i="20"/>
  <c r="G115011" i="20" s="1"/>
  <c r="H115011" i="20"/>
  <c r="F115009" i="20"/>
  <c r="G115009" i="20" s="1"/>
  <c r="H115009" i="20"/>
  <c r="F115007" i="20"/>
  <c r="G115007" i="20" s="1"/>
  <c r="H115007" i="20"/>
  <c r="F115005" i="20"/>
  <c r="G115005" i="20" s="1"/>
  <c r="H115005" i="20"/>
  <c r="F115003" i="20"/>
  <c r="G115003" i="20" s="1"/>
  <c r="H115003" i="20"/>
  <c r="F115001" i="20"/>
  <c r="G115001" i="20" s="1"/>
  <c r="H115001" i="20"/>
  <c r="F114999" i="20"/>
  <c r="G114999" i="20" s="1"/>
  <c r="H114999" i="20"/>
  <c r="F114997" i="20"/>
  <c r="G114997" i="20" s="1"/>
  <c r="H114997" i="20"/>
  <c r="F114995" i="20"/>
  <c r="G114995" i="20" s="1"/>
  <c r="H114995" i="20"/>
  <c r="F114993" i="20"/>
  <c r="G114993" i="20" s="1"/>
  <c r="H114993" i="20"/>
  <c r="F114991" i="20"/>
  <c r="G114991" i="20" s="1"/>
  <c r="H114991" i="20"/>
  <c r="F114989" i="20"/>
  <c r="G114989" i="20" s="1"/>
  <c r="H114989" i="20"/>
  <c r="F114987" i="20"/>
  <c r="G114987" i="20" s="1"/>
  <c r="H114987" i="20"/>
  <c r="F114985" i="20"/>
  <c r="G114985" i="20" s="1"/>
  <c r="H114985" i="20"/>
  <c r="F114983" i="20"/>
  <c r="G114983" i="20" s="1"/>
  <c r="H114983" i="20"/>
  <c r="F114981" i="20"/>
  <c r="G114981" i="20" s="1"/>
  <c r="H114981" i="20"/>
  <c r="F114979" i="20"/>
  <c r="G114979" i="20" s="1"/>
  <c r="H114979" i="20"/>
  <c r="F114977" i="20"/>
  <c r="G114977" i="20" s="1"/>
  <c r="H114977" i="20"/>
  <c r="F114975" i="20"/>
  <c r="G114975" i="20" s="1"/>
  <c r="H114975" i="20"/>
  <c r="F114973" i="20"/>
  <c r="G114973" i="20" s="1"/>
  <c r="H114973" i="20"/>
  <c r="F114971" i="20"/>
  <c r="G114971" i="20" s="1"/>
  <c r="H114971" i="20"/>
  <c r="F114969" i="20"/>
  <c r="G114969" i="20" s="1"/>
  <c r="H114969" i="20"/>
  <c r="F114967" i="20"/>
  <c r="G114967" i="20" s="1"/>
  <c r="H114967" i="20"/>
  <c r="F114965" i="20"/>
  <c r="G114965" i="20" s="1"/>
  <c r="H114965" i="20"/>
  <c r="F114963" i="20"/>
  <c r="G114963" i="20" s="1"/>
  <c r="H114963" i="20"/>
  <c r="F114961" i="20"/>
  <c r="G114961" i="20" s="1"/>
  <c r="H114961" i="20"/>
  <c r="F114959" i="20"/>
  <c r="G114959" i="20" s="1"/>
  <c r="H114959" i="20"/>
  <c r="F114957" i="20"/>
  <c r="G114957" i="20" s="1"/>
  <c r="H114957" i="20"/>
  <c r="F114955" i="20"/>
  <c r="G114955" i="20" s="1"/>
  <c r="H114955" i="20"/>
  <c r="F114953" i="20"/>
  <c r="G114953" i="20" s="1"/>
  <c r="H114953" i="20"/>
  <c r="F114951" i="20"/>
  <c r="G114951" i="20" s="1"/>
  <c r="H114951" i="20"/>
  <c r="F114949" i="20"/>
  <c r="G114949" i="20" s="1"/>
  <c r="H114949" i="20"/>
  <c r="F114947" i="20"/>
  <c r="G114947" i="20" s="1"/>
  <c r="H114947" i="20"/>
  <c r="F114945" i="20"/>
  <c r="G114945" i="20" s="1"/>
  <c r="H114945" i="20"/>
  <c r="F114943" i="20"/>
  <c r="G114943" i="20" s="1"/>
  <c r="H114943" i="20"/>
  <c r="F114941" i="20"/>
  <c r="G114941" i="20" s="1"/>
  <c r="H114941" i="20"/>
  <c r="F114939" i="20"/>
  <c r="G114939" i="20" s="1"/>
  <c r="H114939" i="20"/>
  <c r="F114937" i="20"/>
  <c r="G114937" i="20" s="1"/>
  <c r="H114937" i="20"/>
  <c r="F114935" i="20"/>
  <c r="G114935" i="20" s="1"/>
  <c r="H114935" i="20"/>
  <c r="F114933" i="20"/>
  <c r="G114933" i="20" s="1"/>
  <c r="H114933" i="20"/>
  <c r="F114931" i="20"/>
  <c r="G114931" i="20" s="1"/>
  <c r="H114931" i="20"/>
  <c r="F114929" i="20"/>
  <c r="G114929" i="20" s="1"/>
  <c r="H114929" i="20"/>
  <c r="F114927" i="20"/>
  <c r="G114927" i="20" s="1"/>
  <c r="H114927" i="20"/>
  <c r="F114925" i="20"/>
  <c r="G114925" i="20" s="1"/>
  <c r="H114925" i="20"/>
  <c r="F114923" i="20"/>
  <c r="G114923" i="20" s="1"/>
  <c r="H114923" i="20"/>
  <c r="F114921" i="20"/>
  <c r="G114921" i="20" s="1"/>
  <c r="H114921" i="20"/>
  <c r="F114919" i="20"/>
  <c r="G114919" i="20" s="1"/>
  <c r="H114919" i="20"/>
  <c r="F114917" i="20"/>
  <c r="G114917" i="20" s="1"/>
  <c r="H114917" i="20"/>
  <c r="F114915" i="20"/>
  <c r="G114915" i="20" s="1"/>
  <c r="H114915" i="20"/>
  <c r="F114913" i="20"/>
  <c r="G114913" i="20" s="1"/>
  <c r="H114913" i="20"/>
  <c r="F114911" i="20"/>
  <c r="G114911" i="20" s="1"/>
  <c r="H114911" i="20"/>
  <c r="F114909" i="20"/>
  <c r="G114909" i="20" s="1"/>
  <c r="H114909" i="20"/>
  <c r="F114907" i="20"/>
  <c r="G114907" i="20" s="1"/>
  <c r="H114907" i="20"/>
  <c r="F114905" i="20"/>
  <c r="G114905" i="20" s="1"/>
  <c r="H114905" i="20"/>
  <c r="F114903" i="20"/>
  <c r="G114903" i="20" s="1"/>
  <c r="H114903" i="20"/>
  <c r="F114901" i="20"/>
  <c r="G114901" i="20" s="1"/>
  <c r="H114901" i="20"/>
  <c r="F114899" i="20"/>
  <c r="G114899" i="20" s="1"/>
  <c r="H114899" i="20"/>
  <c r="F114897" i="20"/>
  <c r="G114897" i="20" s="1"/>
  <c r="H114897" i="20"/>
  <c r="F114895" i="20"/>
  <c r="G114895" i="20" s="1"/>
  <c r="H114895" i="20"/>
  <c r="F114893" i="20"/>
  <c r="G114893" i="20" s="1"/>
  <c r="H114893" i="20"/>
  <c r="F114891" i="20"/>
  <c r="G114891" i="20" s="1"/>
  <c r="H114891" i="20"/>
  <c r="F114889" i="20"/>
  <c r="G114889" i="20" s="1"/>
  <c r="H114889" i="20"/>
  <c r="F114887" i="20"/>
  <c r="G114887" i="20" s="1"/>
  <c r="H114887" i="20"/>
  <c r="F114885" i="20"/>
  <c r="G114885" i="20" s="1"/>
  <c r="H114885" i="20"/>
  <c r="F114883" i="20"/>
  <c r="G114883" i="20" s="1"/>
  <c r="H114883" i="20"/>
  <c r="F114881" i="20"/>
  <c r="G114881" i="20" s="1"/>
  <c r="H114881" i="20"/>
  <c r="F114879" i="20"/>
  <c r="G114879" i="20" s="1"/>
  <c r="H114879" i="20"/>
  <c r="F114877" i="20"/>
  <c r="G114877" i="20" s="1"/>
  <c r="H114877" i="20"/>
  <c r="F114875" i="20"/>
  <c r="G114875" i="20" s="1"/>
  <c r="H114875" i="20"/>
  <c r="F114873" i="20"/>
  <c r="G114873" i="20" s="1"/>
  <c r="H114873" i="20"/>
  <c r="F114871" i="20"/>
  <c r="G114871" i="20" s="1"/>
  <c r="H114871" i="20"/>
  <c r="F114869" i="20"/>
  <c r="G114869" i="20" s="1"/>
  <c r="H114869" i="20"/>
  <c r="F114867" i="20"/>
  <c r="G114867" i="20" s="1"/>
  <c r="H114867" i="20"/>
  <c r="F114865" i="20"/>
  <c r="G114865" i="20" s="1"/>
  <c r="H114865" i="20"/>
  <c r="F114863" i="20"/>
  <c r="G114863" i="20" s="1"/>
  <c r="H114863" i="20"/>
  <c r="F114861" i="20"/>
  <c r="G114861" i="20" s="1"/>
  <c r="H114861" i="20"/>
  <c r="F114859" i="20"/>
  <c r="G114859" i="20" s="1"/>
  <c r="H114859" i="20"/>
  <c r="F114857" i="20"/>
  <c r="G114857" i="20" s="1"/>
  <c r="H114857" i="20"/>
  <c r="F114855" i="20"/>
  <c r="G114855" i="20" s="1"/>
  <c r="H114855" i="20"/>
  <c r="F114853" i="20"/>
  <c r="G114853" i="20" s="1"/>
  <c r="H114853" i="20"/>
  <c r="F114851" i="20"/>
  <c r="G114851" i="20" s="1"/>
  <c r="H114851" i="20"/>
  <c r="F114849" i="20"/>
  <c r="G114849" i="20" s="1"/>
  <c r="H114849" i="20"/>
  <c r="F114847" i="20"/>
  <c r="G114847" i="20" s="1"/>
  <c r="H114847" i="20"/>
  <c r="F114845" i="20"/>
  <c r="G114845" i="20" s="1"/>
  <c r="H114845" i="20"/>
  <c r="F114843" i="20"/>
  <c r="G114843" i="20" s="1"/>
  <c r="H114843" i="20"/>
  <c r="F114841" i="20"/>
  <c r="G114841" i="20" s="1"/>
  <c r="H114841" i="20"/>
  <c r="F114839" i="20"/>
  <c r="G114839" i="20" s="1"/>
  <c r="H114839" i="20"/>
  <c r="F114837" i="20"/>
  <c r="G114837" i="20" s="1"/>
  <c r="H114837" i="20"/>
  <c r="F114835" i="20"/>
  <c r="G114835" i="20" s="1"/>
  <c r="H114835" i="20"/>
  <c r="F114833" i="20"/>
  <c r="G114833" i="20" s="1"/>
  <c r="H114833" i="20"/>
  <c r="F114831" i="20"/>
  <c r="G114831" i="20" s="1"/>
  <c r="H114831" i="20"/>
  <c r="F114829" i="20"/>
  <c r="G114829" i="20" s="1"/>
  <c r="H114829" i="20"/>
  <c r="F114827" i="20"/>
  <c r="G114827" i="20" s="1"/>
  <c r="H114827" i="20"/>
  <c r="F114825" i="20"/>
  <c r="G114825" i="20" s="1"/>
  <c r="H114825" i="20"/>
  <c r="F114823" i="20"/>
  <c r="G114823" i="20" s="1"/>
  <c r="H114823" i="20"/>
  <c r="F114821" i="20"/>
  <c r="G114821" i="20" s="1"/>
  <c r="H114821" i="20"/>
  <c r="F114819" i="20"/>
  <c r="G114819" i="20" s="1"/>
  <c r="H114819" i="20"/>
  <c r="F114817" i="20"/>
  <c r="G114817" i="20" s="1"/>
  <c r="H114817" i="20"/>
  <c r="F114815" i="20"/>
  <c r="G114815" i="20" s="1"/>
  <c r="H114815" i="20"/>
  <c r="F114813" i="20"/>
  <c r="G114813" i="20" s="1"/>
  <c r="H114813" i="20"/>
  <c r="F114811" i="20"/>
  <c r="G114811" i="20" s="1"/>
  <c r="H114811" i="20"/>
  <c r="F114809" i="20"/>
  <c r="G114809" i="20" s="1"/>
  <c r="H114809" i="20"/>
  <c r="F114807" i="20"/>
  <c r="G114807" i="20" s="1"/>
  <c r="H114807" i="20"/>
  <c r="F114805" i="20"/>
  <c r="G114805" i="20" s="1"/>
  <c r="H114805" i="20"/>
  <c r="F114803" i="20"/>
  <c r="G114803" i="20" s="1"/>
  <c r="H114803" i="20"/>
  <c r="F114801" i="20"/>
  <c r="G114801" i="20" s="1"/>
  <c r="H114801" i="20"/>
  <c r="F114799" i="20"/>
  <c r="G114799" i="20" s="1"/>
  <c r="H114799" i="20"/>
  <c r="F114797" i="20"/>
  <c r="G114797" i="20" s="1"/>
  <c r="H114797" i="20"/>
  <c r="F114795" i="20"/>
  <c r="G114795" i="20" s="1"/>
  <c r="H114795" i="20"/>
  <c r="F114793" i="20"/>
  <c r="G114793" i="20" s="1"/>
  <c r="H114793" i="20"/>
  <c r="F114791" i="20"/>
  <c r="G114791" i="20" s="1"/>
  <c r="H114791" i="20"/>
  <c r="F114789" i="20"/>
  <c r="G114789" i="20" s="1"/>
  <c r="H114789" i="20"/>
  <c r="F114787" i="20"/>
  <c r="G114787" i="20" s="1"/>
  <c r="H114787" i="20"/>
  <c r="F114785" i="20"/>
  <c r="G114785" i="20" s="1"/>
  <c r="H114785" i="20"/>
  <c r="F114783" i="20"/>
  <c r="G114783" i="20" s="1"/>
  <c r="H114783" i="20"/>
  <c r="F114781" i="20"/>
  <c r="G114781" i="20" s="1"/>
  <c r="H114781" i="20"/>
  <c r="F114779" i="20"/>
  <c r="G114779" i="20" s="1"/>
  <c r="H114779" i="20"/>
  <c r="F114777" i="20"/>
  <c r="G114777" i="20" s="1"/>
  <c r="H114777" i="20"/>
  <c r="F114775" i="20"/>
  <c r="G114775" i="20" s="1"/>
  <c r="H114775" i="20"/>
  <c r="F114773" i="20"/>
  <c r="G114773" i="20" s="1"/>
  <c r="H114773" i="20"/>
  <c r="F114771" i="20"/>
  <c r="G114771" i="20" s="1"/>
  <c r="H114771" i="20"/>
  <c r="F114769" i="20"/>
  <c r="G114769" i="20" s="1"/>
  <c r="H114769" i="20"/>
  <c r="F114767" i="20"/>
  <c r="G114767" i="20" s="1"/>
  <c r="H114767" i="20"/>
  <c r="F114765" i="20"/>
  <c r="G114765" i="20" s="1"/>
  <c r="H114765" i="20"/>
  <c r="F114763" i="20"/>
  <c r="G114763" i="20" s="1"/>
  <c r="H114763" i="20"/>
  <c r="F114761" i="20"/>
  <c r="G114761" i="20" s="1"/>
  <c r="H114761" i="20"/>
  <c r="F114759" i="20"/>
  <c r="G114759" i="20" s="1"/>
  <c r="H114759" i="20"/>
  <c r="F114757" i="20"/>
  <c r="G114757" i="20" s="1"/>
  <c r="H114757" i="20"/>
  <c r="F114755" i="20"/>
  <c r="G114755" i="20" s="1"/>
  <c r="H114755" i="20"/>
  <c r="F114753" i="20"/>
  <c r="G114753" i="20" s="1"/>
  <c r="H114753" i="20"/>
  <c r="F114751" i="20"/>
  <c r="G114751" i="20" s="1"/>
  <c r="H114751" i="20"/>
  <c r="F114749" i="20"/>
  <c r="G114749" i="20" s="1"/>
  <c r="H114749" i="20"/>
  <c r="F114747" i="20"/>
  <c r="G114747" i="20" s="1"/>
  <c r="H114747" i="20"/>
  <c r="F114745" i="20"/>
  <c r="G114745" i="20" s="1"/>
  <c r="H114745" i="20"/>
  <c r="F114743" i="20"/>
  <c r="G114743" i="20" s="1"/>
  <c r="H114743" i="20"/>
  <c r="F114741" i="20"/>
  <c r="G114741" i="20" s="1"/>
  <c r="H114741" i="20"/>
  <c r="F114739" i="20"/>
  <c r="G114739" i="20" s="1"/>
  <c r="H114739" i="20"/>
  <c r="F114737" i="20"/>
  <c r="G114737" i="20" s="1"/>
  <c r="H114737" i="20"/>
  <c r="F114735" i="20"/>
  <c r="G114735" i="20" s="1"/>
  <c r="H114735" i="20"/>
  <c r="F114733" i="20"/>
  <c r="G114733" i="20" s="1"/>
  <c r="H114733" i="20"/>
  <c r="F114731" i="20"/>
  <c r="G114731" i="20" s="1"/>
  <c r="H114731" i="20"/>
  <c r="F114729" i="20"/>
  <c r="G114729" i="20" s="1"/>
  <c r="H114729" i="20"/>
  <c r="F114727" i="20"/>
  <c r="G114727" i="20" s="1"/>
  <c r="H114727" i="20"/>
  <c r="F114725" i="20"/>
  <c r="G114725" i="20" s="1"/>
  <c r="H114725" i="20"/>
  <c r="F114723" i="20"/>
  <c r="G114723" i="20" s="1"/>
  <c r="H114723" i="20"/>
  <c r="F114721" i="20"/>
  <c r="G114721" i="20" s="1"/>
  <c r="H114721" i="20"/>
  <c r="F114719" i="20"/>
  <c r="G114719" i="20" s="1"/>
  <c r="H114719" i="20"/>
  <c r="F114717" i="20"/>
  <c r="G114717" i="20" s="1"/>
  <c r="H114717" i="20"/>
  <c r="F114715" i="20"/>
  <c r="G114715" i="20" s="1"/>
  <c r="H114715" i="20"/>
  <c r="F114713" i="20"/>
  <c r="G114713" i="20" s="1"/>
  <c r="H114713" i="20"/>
  <c r="F114711" i="20"/>
  <c r="G114711" i="20" s="1"/>
  <c r="H114711" i="20"/>
  <c r="F114709" i="20"/>
  <c r="G114709" i="20" s="1"/>
  <c r="H114709" i="20"/>
  <c r="F114707" i="20"/>
  <c r="G114707" i="20" s="1"/>
  <c r="H114707" i="20"/>
  <c r="F114705" i="20"/>
  <c r="G114705" i="20" s="1"/>
  <c r="H114705" i="20"/>
  <c r="F114703" i="20"/>
  <c r="G114703" i="20" s="1"/>
  <c r="H114703" i="20"/>
  <c r="F114701" i="20"/>
  <c r="G114701" i="20" s="1"/>
  <c r="H114701" i="20"/>
  <c r="F114699" i="20"/>
  <c r="G114699" i="20" s="1"/>
  <c r="H114699" i="20"/>
  <c r="F114697" i="20"/>
  <c r="G114697" i="20" s="1"/>
  <c r="H114697" i="20"/>
  <c r="F114695" i="20"/>
  <c r="G114695" i="20" s="1"/>
  <c r="H114695" i="20"/>
  <c r="F114693" i="20"/>
  <c r="G114693" i="20" s="1"/>
  <c r="H114693" i="20"/>
  <c r="F114691" i="20"/>
  <c r="G114691" i="20" s="1"/>
  <c r="H114691" i="20"/>
  <c r="F114689" i="20"/>
  <c r="G114689" i="20" s="1"/>
  <c r="H114689" i="20"/>
  <c r="F114687" i="20"/>
  <c r="G114687" i="20" s="1"/>
  <c r="H114687" i="20"/>
  <c r="F114685" i="20"/>
  <c r="G114685" i="20" s="1"/>
  <c r="H114685" i="20"/>
  <c r="F114683" i="20"/>
  <c r="G114683" i="20" s="1"/>
  <c r="H114683" i="20"/>
  <c r="F114681" i="20"/>
  <c r="G114681" i="20" s="1"/>
  <c r="H114681" i="20"/>
  <c r="F114679" i="20"/>
  <c r="G114679" i="20" s="1"/>
  <c r="H114679" i="20"/>
  <c r="F114677" i="20"/>
  <c r="G114677" i="20" s="1"/>
  <c r="H114677" i="20"/>
  <c r="F114675" i="20"/>
  <c r="G114675" i="20" s="1"/>
  <c r="H114675" i="20"/>
  <c r="F114673" i="20"/>
  <c r="G114673" i="20" s="1"/>
  <c r="H114673" i="20"/>
  <c r="F114671" i="20"/>
  <c r="G114671" i="20" s="1"/>
  <c r="H114671" i="20"/>
  <c r="F114669" i="20"/>
  <c r="G114669" i="20" s="1"/>
  <c r="H114669" i="20"/>
  <c r="F114667" i="20"/>
  <c r="G114667" i="20" s="1"/>
  <c r="H114667" i="20"/>
  <c r="F114665" i="20"/>
  <c r="G114665" i="20" s="1"/>
  <c r="H114665" i="20"/>
  <c r="F114663" i="20"/>
  <c r="G114663" i="20" s="1"/>
  <c r="H114663" i="20"/>
  <c r="F114661" i="20"/>
  <c r="G114661" i="20" s="1"/>
  <c r="H114661" i="20"/>
  <c r="F114659" i="20"/>
  <c r="G114659" i="20" s="1"/>
  <c r="H114659" i="20"/>
  <c r="F114657" i="20"/>
  <c r="G114657" i="20" s="1"/>
  <c r="H114657" i="20"/>
  <c r="F114655" i="20"/>
  <c r="G114655" i="20" s="1"/>
  <c r="H114655" i="20"/>
  <c r="F114653" i="20"/>
  <c r="G114653" i="20" s="1"/>
  <c r="H114653" i="20"/>
  <c r="F114651" i="20"/>
  <c r="G114651" i="20" s="1"/>
  <c r="H114651" i="20"/>
  <c r="F114649" i="20"/>
  <c r="G114649" i="20" s="1"/>
  <c r="H114649" i="20"/>
  <c r="F114647" i="20"/>
  <c r="G114647" i="20" s="1"/>
  <c r="H114647" i="20"/>
  <c r="F114645" i="20"/>
  <c r="G114645" i="20" s="1"/>
  <c r="H114645" i="20"/>
  <c r="F114643" i="20"/>
  <c r="G114643" i="20" s="1"/>
  <c r="H114643" i="20"/>
  <c r="F114641" i="20"/>
  <c r="G114641" i="20" s="1"/>
  <c r="H114641" i="20"/>
  <c r="F114639" i="20"/>
  <c r="G114639" i="20" s="1"/>
  <c r="H114639" i="20"/>
  <c r="F114637" i="20"/>
  <c r="G114637" i="20" s="1"/>
  <c r="H114637" i="20"/>
  <c r="F114635" i="20"/>
  <c r="G114635" i="20" s="1"/>
  <c r="H114635" i="20"/>
  <c r="F114633" i="20"/>
  <c r="G114633" i="20" s="1"/>
  <c r="H114633" i="20"/>
  <c r="F114631" i="20"/>
  <c r="G114631" i="20" s="1"/>
  <c r="H114631" i="20"/>
  <c r="F114629" i="20"/>
  <c r="G114629" i="20" s="1"/>
  <c r="H114629" i="20"/>
  <c r="F114627" i="20"/>
  <c r="G114627" i="20" s="1"/>
  <c r="H114627" i="20"/>
  <c r="F114625" i="20"/>
  <c r="G114625" i="20" s="1"/>
  <c r="H114625" i="20"/>
  <c r="F114623" i="20"/>
  <c r="G114623" i="20" s="1"/>
  <c r="H114623" i="20"/>
  <c r="F114621" i="20"/>
  <c r="G114621" i="20" s="1"/>
  <c r="H114621" i="20"/>
  <c r="F114619" i="20"/>
  <c r="G114619" i="20" s="1"/>
  <c r="H114619" i="20"/>
  <c r="F114617" i="20"/>
  <c r="G114617" i="20" s="1"/>
  <c r="H114617" i="20"/>
  <c r="F114615" i="20"/>
  <c r="G114615" i="20" s="1"/>
  <c r="H114615" i="20"/>
  <c r="F114613" i="20"/>
  <c r="G114613" i="20" s="1"/>
  <c r="H114613" i="20"/>
  <c r="F114611" i="20"/>
  <c r="G114611" i="20" s="1"/>
  <c r="H114611" i="20"/>
  <c r="F114609" i="20"/>
  <c r="G114609" i="20" s="1"/>
  <c r="H114609" i="20"/>
  <c r="F114607" i="20"/>
  <c r="G114607" i="20" s="1"/>
  <c r="H114607" i="20"/>
  <c r="F114605" i="20"/>
  <c r="G114605" i="20" s="1"/>
  <c r="H114605" i="20"/>
  <c r="F114603" i="20"/>
  <c r="G114603" i="20" s="1"/>
  <c r="H114603" i="20"/>
  <c r="F114601" i="20"/>
  <c r="G114601" i="20" s="1"/>
  <c r="H114601" i="20"/>
  <c r="F114599" i="20"/>
  <c r="G114599" i="20" s="1"/>
  <c r="H114599" i="20"/>
  <c r="F114597" i="20"/>
  <c r="G114597" i="20" s="1"/>
  <c r="H114597" i="20"/>
  <c r="F114595" i="20"/>
  <c r="G114595" i="20" s="1"/>
  <c r="H114595" i="20"/>
  <c r="F114593" i="20"/>
  <c r="G114593" i="20" s="1"/>
  <c r="H114593" i="20"/>
  <c r="F114591" i="20"/>
  <c r="G114591" i="20" s="1"/>
  <c r="H114591" i="20"/>
  <c r="F114589" i="20"/>
  <c r="G114589" i="20" s="1"/>
  <c r="H114589" i="20"/>
  <c r="F114587" i="20"/>
  <c r="G114587" i="20" s="1"/>
  <c r="H114587" i="20"/>
  <c r="F114585" i="20"/>
  <c r="G114585" i="20" s="1"/>
  <c r="H114585" i="20"/>
  <c r="F114583" i="20"/>
  <c r="G114583" i="20" s="1"/>
  <c r="H114583" i="20"/>
  <c r="F114581" i="20"/>
  <c r="G114581" i="20" s="1"/>
  <c r="H114581" i="20"/>
  <c r="F114579" i="20"/>
  <c r="G114579" i="20" s="1"/>
  <c r="H114579" i="20"/>
  <c r="F114577" i="20"/>
  <c r="G114577" i="20" s="1"/>
  <c r="H114577" i="20"/>
  <c r="F114575" i="20"/>
  <c r="G114575" i="20" s="1"/>
  <c r="H114575" i="20"/>
  <c r="F114573" i="20"/>
  <c r="G114573" i="20" s="1"/>
  <c r="H114573" i="20"/>
  <c r="F114571" i="20"/>
  <c r="G114571" i="20" s="1"/>
  <c r="H114571" i="20"/>
  <c r="F114569" i="20"/>
  <c r="G114569" i="20" s="1"/>
  <c r="H114569" i="20"/>
  <c r="F114567" i="20"/>
  <c r="G114567" i="20" s="1"/>
  <c r="H114567" i="20"/>
  <c r="F114565" i="20"/>
  <c r="G114565" i="20" s="1"/>
  <c r="H114565" i="20"/>
  <c r="F114563" i="20"/>
  <c r="G114563" i="20" s="1"/>
  <c r="H114563" i="20"/>
  <c r="F114561" i="20"/>
  <c r="G114561" i="20" s="1"/>
  <c r="H114561" i="20"/>
  <c r="F114559" i="20"/>
  <c r="G114559" i="20" s="1"/>
  <c r="H114559" i="20"/>
  <c r="F114557" i="20"/>
  <c r="G114557" i="20" s="1"/>
  <c r="H114557" i="20"/>
  <c r="F114555" i="20"/>
  <c r="G114555" i="20" s="1"/>
  <c r="H114555" i="20"/>
  <c r="F114553" i="20"/>
  <c r="G114553" i="20" s="1"/>
  <c r="H114553" i="20"/>
  <c r="F114551" i="20"/>
  <c r="G114551" i="20" s="1"/>
  <c r="H114551" i="20"/>
  <c r="F114549" i="20"/>
  <c r="G114549" i="20" s="1"/>
  <c r="H114549" i="20"/>
  <c r="F114547" i="20"/>
  <c r="G114547" i="20" s="1"/>
  <c r="H114547" i="20"/>
  <c r="F114545" i="20"/>
  <c r="G114545" i="20" s="1"/>
  <c r="H114545" i="20"/>
  <c r="F114543" i="20"/>
  <c r="G114543" i="20" s="1"/>
  <c r="H114543" i="20"/>
  <c r="F114541" i="20"/>
  <c r="G114541" i="20" s="1"/>
  <c r="H114541" i="20"/>
  <c r="F114539" i="20"/>
  <c r="G114539" i="20" s="1"/>
  <c r="H114539" i="20"/>
  <c r="F114537" i="20"/>
  <c r="G114537" i="20" s="1"/>
  <c r="H114537" i="20"/>
  <c r="F114535" i="20"/>
  <c r="G114535" i="20" s="1"/>
  <c r="H114535" i="20"/>
  <c r="F114533" i="20"/>
  <c r="G114533" i="20" s="1"/>
  <c r="H114533" i="20"/>
  <c r="F114531" i="20"/>
  <c r="G114531" i="20" s="1"/>
  <c r="H114531" i="20"/>
  <c r="F114529" i="20"/>
  <c r="G114529" i="20" s="1"/>
  <c r="H114529" i="20"/>
  <c r="F114527" i="20"/>
  <c r="G114527" i="20" s="1"/>
  <c r="H114527" i="20"/>
  <c r="F114525" i="20"/>
  <c r="G114525" i="20" s="1"/>
  <c r="H114525" i="20"/>
  <c r="F114523" i="20"/>
  <c r="G114523" i="20" s="1"/>
  <c r="H114523" i="20"/>
  <c r="F114521" i="20"/>
  <c r="G114521" i="20" s="1"/>
  <c r="H114521" i="20"/>
  <c r="F114519" i="20"/>
  <c r="G114519" i="20" s="1"/>
  <c r="H114519" i="20"/>
  <c r="F114517" i="20"/>
  <c r="G114517" i="20" s="1"/>
  <c r="H114517" i="20"/>
  <c r="F114515" i="20"/>
  <c r="G114515" i="20" s="1"/>
  <c r="H114515" i="20"/>
  <c r="F114513" i="20"/>
  <c r="G114513" i="20" s="1"/>
  <c r="H114513" i="20"/>
  <c r="F114511" i="20"/>
  <c r="G114511" i="20" s="1"/>
  <c r="H114511" i="20"/>
  <c r="F114509" i="20"/>
  <c r="G114509" i="20" s="1"/>
  <c r="H114509" i="20"/>
  <c r="F114507" i="20"/>
  <c r="G114507" i="20" s="1"/>
  <c r="H114507" i="20"/>
  <c r="F114505" i="20"/>
  <c r="G114505" i="20" s="1"/>
  <c r="H114505" i="20"/>
  <c r="F114503" i="20"/>
  <c r="G114503" i="20" s="1"/>
  <c r="H114503" i="20"/>
  <c r="F114501" i="20"/>
  <c r="G114501" i="20" s="1"/>
  <c r="H114501" i="20"/>
  <c r="F114499" i="20"/>
  <c r="G114499" i="20" s="1"/>
  <c r="H114499" i="20"/>
  <c r="F114497" i="20"/>
  <c r="G114497" i="20" s="1"/>
  <c r="H114497" i="20"/>
  <c r="F114495" i="20"/>
  <c r="G114495" i="20" s="1"/>
  <c r="H114495" i="20"/>
  <c r="F114493" i="20"/>
  <c r="G114493" i="20" s="1"/>
  <c r="H114493" i="20"/>
  <c r="F114491" i="20"/>
  <c r="G114491" i="20" s="1"/>
  <c r="H114491" i="20"/>
  <c r="F114489" i="20"/>
  <c r="G114489" i="20" s="1"/>
  <c r="H114489" i="20"/>
  <c r="F114487" i="20"/>
  <c r="G114487" i="20" s="1"/>
  <c r="H114487" i="20"/>
  <c r="F114485" i="20"/>
  <c r="G114485" i="20" s="1"/>
  <c r="H114485" i="20"/>
  <c r="F114483" i="20"/>
  <c r="G114483" i="20" s="1"/>
  <c r="H114483" i="20"/>
  <c r="F114481" i="20"/>
  <c r="G114481" i="20" s="1"/>
  <c r="H114481" i="20"/>
  <c r="F114479" i="20"/>
  <c r="G114479" i="20" s="1"/>
  <c r="H114479" i="20"/>
  <c r="F114477" i="20"/>
  <c r="G114477" i="20" s="1"/>
  <c r="H114477" i="20"/>
  <c r="F114475" i="20"/>
  <c r="G114475" i="20" s="1"/>
  <c r="H114475" i="20"/>
  <c r="F114473" i="20"/>
  <c r="G114473" i="20" s="1"/>
  <c r="H114473" i="20"/>
  <c r="F114471" i="20"/>
  <c r="G114471" i="20" s="1"/>
  <c r="H114471" i="20"/>
  <c r="F114469" i="20"/>
  <c r="G114469" i="20" s="1"/>
  <c r="H114469" i="20"/>
  <c r="F114467" i="20"/>
  <c r="G114467" i="20" s="1"/>
  <c r="H114467" i="20"/>
  <c r="F114465" i="20"/>
  <c r="G114465" i="20" s="1"/>
  <c r="H114465" i="20"/>
  <c r="F114463" i="20"/>
  <c r="G114463" i="20" s="1"/>
  <c r="H114463" i="20"/>
  <c r="F114461" i="20"/>
  <c r="G114461" i="20" s="1"/>
  <c r="H114461" i="20"/>
  <c r="F114459" i="20"/>
  <c r="G114459" i="20" s="1"/>
  <c r="H114459" i="20"/>
  <c r="F114457" i="20"/>
  <c r="G114457" i="20" s="1"/>
  <c r="H114457" i="20"/>
  <c r="F114455" i="20"/>
  <c r="G114455" i="20" s="1"/>
  <c r="H114455" i="20"/>
  <c r="F114453" i="20"/>
  <c r="G114453" i="20" s="1"/>
  <c r="H114453" i="20"/>
  <c r="F114451" i="20"/>
  <c r="G114451" i="20" s="1"/>
  <c r="H114451" i="20"/>
  <c r="F114449" i="20"/>
  <c r="G114449" i="20" s="1"/>
  <c r="H114449" i="20"/>
  <c r="F114447" i="20"/>
  <c r="G114447" i="20" s="1"/>
  <c r="H114447" i="20"/>
  <c r="F114445" i="20"/>
  <c r="G114445" i="20" s="1"/>
  <c r="H114445" i="20"/>
  <c r="F114443" i="20"/>
  <c r="G114443" i="20" s="1"/>
  <c r="H114443" i="20"/>
  <c r="F114441" i="20"/>
  <c r="G114441" i="20" s="1"/>
  <c r="H114441" i="20"/>
  <c r="F114439" i="20"/>
  <c r="G114439" i="20" s="1"/>
  <c r="H114439" i="20"/>
  <c r="F114437" i="20"/>
  <c r="G114437" i="20" s="1"/>
  <c r="H114437" i="20"/>
  <c r="F114435" i="20"/>
  <c r="G114435" i="20" s="1"/>
  <c r="H114435" i="20"/>
  <c r="F114433" i="20"/>
  <c r="G114433" i="20" s="1"/>
  <c r="H114433" i="20"/>
  <c r="F114431" i="20"/>
  <c r="G114431" i="20" s="1"/>
  <c r="H114431" i="20"/>
  <c r="F114429" i="20"/>
  <c r="G114429" i="20" s="1"/>
  <c r="H114429" i="20"/>
  <c r="F114427" i="20"/>
  <c r="G114427" i="20" s="1"/>
  <c r="H114427" i="20"/>
  <c r="F114425" i="20"/>
  <c r="G114425" i="20" s="1"/>
  <c r="H114425" i="20"/>
  <c r="F114423" i="20"/>
  <c r="G114423" i="20" s="1"/>
  <c r="H114423" i="20"/>
  <c r="F114421" i="20"/>
  <c r="G114421" i="20" s="1"/>
  <c r="H114421" i="20"/>
  <c r="F114419" i="20"/>
  <c r="G114419" i="20" s="1"/>
  <c r="H114419" i="20"/>
  <c r="F114417" i="20"/>
  <c r="G114417" i="20" s="1"/>
  <c r="H114417" i="20"/>
  <c r="F114415" i="20"/>
  <c r="G114415" i="20" s="1"/>
  <c r="H114415" i="20"/>
  <c r="F114413" i="20"/>
  <c r="G114413" i="20" s="1"/>
  <c r="H114413" i="20"/>
  <c r="F114411" i="20"/>
  <c r="G114411" i="20" s="1"/>
  <c r="H114411" i="20"/>
  <c r="F114409" i="20"/>
  <c r="G114409" i="20" s="1"/>
  <c r="H114409" i="20"/>
  <c r="F114407" i="20"/>
  <c r="G114407" i="20" s="1"/>
  <c r="H114407" i="20"/>
  <c r="F114405" i="20"/>
  <c r="G114405" i="20" s="1"/>
  <c r="H114405" i="20"/>
  <c r="F114403" i="20"/>
  <c r="G114403" i="20" s="1"/>
  <c r="H114403" i="20"/>
  <c r="F114401" i="20"/>
  <c r="G114401" i="20" s="1"/>
  <c r="H114401" i="20"/>
  <c r="F114399" i="20"/>
  <c r="G114399" i="20" s="1"/>
  <c r="H114399" i="20"/>
  <c r="F114397" i="20"/>
  <c r="G114397" i="20" s="1"/>
  <c r="H114397" i="20"/>
  <c r="F114395" i="20"/>
  <c r="G114395" i="20" s="1"/>
  <c r="H114395" i="20"/>
  <c r="F114393" i="20"/>
  <c r="G114393" i="20" s="1"/>
  <c r="H114393" i="20"/>
  <c r="F114391" i="20"/>
  <c r="G114391" i="20" s="1"/>
  <c r="H114391" i="20"/>
  <c r="F114389" i="20"/>
  <c r="G114389" i="20" s="1"/>
  <c r="H114389" i="20"/>
  <c r="F114387" i="20"/>
  <c r="G114387" i="20" s="1"/>
  <c r="H114387" i="20"/>
  <c r="F114385" i="20"/>
  <c r="G114385" i="20" s="1"/>
  <c r="H114385" i="20"/>
  <c r="F114383" i="20"/>
  <c r="G114383" i="20" s="1"/>
  <c r="H114383" i="20"/>
  <c r="F114381" i="20"/>
  <c r="G114381" i="20" s="1"/>
  <c r="H114381" i="20"/>
  <c r="F114379" i="20"/>
  <c r="G114379" i="20" s="1"/>
  <c r="H114379" i="20"/>
  <c r="F114377" i="20"/>
  <c r="G114377" i="20" s="1"/>
  <c r="H114377" i="20"/>
  <c r="F114375" i="20"/>
  <c r="G114375" i="20" s="1"/>
  <c r="H114375" i="20"/>
  <c r="F114373" i="20"/>
  <c r="G114373" i="20" s="1"/>
  <c r="H114373" i="20"/>
  <c r="F114371" i="20"/>
  <c r="G114371" i="20" s="1"/>
  <c r="H114371" i="20"/>
  <c r="F114369" i="20"/>
  <c r="G114369" i="20" s="1"/>
  <c r="H114369" i="20"/>
  <c r="F114367" i="20"/>
  <c r="G114367" i="20" s="1"/>
  <c r="H114367" i="20"/>
  <c r="F114365" i="20"/>
  <c r="G114365" i="20" s="1"/>
  <c r="H114365" i="20"/>
  <c r="F114363" i="20"/>
  <c r="G114363" i="20" s="1"/>
  <c r="H114363" i="20"/>
  <c r="F114361" i="20"/>
  <c r="G114361" i="20" s="1"/>
  <c r="H114361" i="20"/>
  <c r="F114359" i="20"/>
  <c r="G114359" i="20" s="1"/>
  <c r="H114359" i="20"/>
  <c r="F114357" i="20"/>
  <c r="G114357" i="20" s="1"/>
  <c r="H114357" i="20"/>
  <c r="F114355" i="20"/>
  <c r="G114355" i="20" s="1"/>
  <c r="H114355" i="20"/>
  <c r="F114353" i="20"/>
  <c r="G114353" i="20" s="1"/>
  <c r="H114353" i="20"/>
  <c r="F114351" i="20"/>
  <c r="G114351" i="20" s="1"/>
  <c r="H114351" i="20"/>
  <c r="F114349" i="20"/>
  <c r="G114349" i="20" s="1"/>
  <c r="H114349" i="20"/>
  <c r="F114347" i="20"/>
  <c r="G114347" i="20" s="1"/>
  <c r="H114347" i="20"/>
  <c r="F114345" i="20"/>
  <c r="G114345" i="20" s="1"/>
  <c r="H114345" i="20"/>
  <c r="F114343" i="20"/>
  <c r="G114343" i="20" s="1"/>
  <c r="H114343" i="20"/>
  <c r="F114341" i="20"/>
  <c r="G114341" i="20" s="1"/>
  <c r="H114341" i="20"/>
  <c r="F114339" i="20"/>
  <c r="G114339" i="20" s="1"/>
  <c r="H114339" i="20"/>
  <c r="F114337" i="20"/>
  <c r="G114337" i="20" s="1"/>
  <c r="H114337" i="20"/>
  <c r="F114335" i="20"/>
  <c r="G114335" i="20" s="1"/>
  <c r="H114335" i="20"/>
  <c r="F114333" i="20"/>
  <c r="G114333" i="20" s="1"/>
  <c r="H114333" i="20"/>
  <c r="F114331" i="20"/>
  <c r="G114331" i="20" s="1"/>
  <c r="H114331" i="20"/>
  <c r="F114329" i="20"/>
  <c r="G114329" i="20" s="1"/>
  <c r="H114329" i="20"/>
  <c r="F114327" i="20"/>
  <c r="G114327" i="20" s="1"/>
  <c r="H114327" i="20"/>
  <c r="F114325" i="20"/>
  <c r="G114325" i="20" s="1"/>
  <c r="H114325" i="20"/>
  <c r="F114323" i="20"/>
  <c r="G114323" i="20" s="1"/>
  <c r="H114323" i="20"/>
  <c r="F114321" i="20"/>
  <c r="G114321" i="20" s="1"/>
  <c r="H114321" i="20"/>
  <c r="F114319" i="20"/>
  <c r="G114319" i="20" s="1"/>
  <c r="H114319" i="20"/>
  <c r="F114317" i="20"/>
  <c r="G114317" i="20" s="1"/>
  <c r="H114317" i="20"/>
  <c r="F114315" i="20"/>
  <c r="G114315" i="20" s="1"/>
  <c r="H114315" i="20"/>
  <c r="F114313" i="20"/>
  <c r="G114313" i="20" s="1"/>
  <c r="H114313" i="20"/>
  <c r="F114311" i="20"/>
  <c r="G114311" i="20" s="1"/>
  <c r="H114311" i="20"/>
  <c r="F114309" i="20"/>
  <c r="G114309" i="20" s="1"/>
  <c r="H114309" i="20"/>
  <c r="F114307" i="20"/>
  <c r="G114307" i="20" s="1"/>
  <c r="H114307" i="20"/>
  <c r="F114305" i="20"/>
  <c r="G114305" i="20" s="1"/>
  <c r="H114305" i="20"/>
  <c r="F114303" i="20"/>
  <c r="G114303" i="20" s="1"/>
  <c r="H114303" i="20"/>
  <c r="F114301" i="20"/>
  <c r="G114301" i="20" s="1"/>
  <c r="H114301" i="20"/>
  <c r="F114299" i="20"/>
  <c r="G114299" i="20" s="1"/>
  <c r="H114299" i="20"/>
  <c r="F114297" i="20"/>
  <c r="G114297" i="20" s="1"/>
  <c r="H114297" i="20"/>
  <c r="F114295" i="20"/>
  <c r="G114295" i="20" s="1"/>
  <c r="H114295" i="20"/>
  <c r="F114293" i="20"/>
  <c r="G114293" i="20" s="1"/>
  <c r="H114293" i="20"/>
  <c r="F114291" i="20"/>
  <c r="G114291" i="20" s="1"/>
  <c r="H114291" i="20"/>
  <c r="F114289" i="20"/>
  <c r="G114289" i="20" s="1"/>
  <c r="H114289" i="20"/>
  <c r="F114287" i="20"/>
  <c r="G114287" i="20" s="1"/>
  <c r="H114287" i="20"/>
  <c r="F114285" i="20"/>
  <c r="G114285" i="20" s="1"/>
  <c r="H114285" i="20"/>
  <c r="F114283" i="20"/>
  <c r="G114283" i="20" s="1"/>
  <c r="H114283" i="20"/>
  <c r="F114281" i="20"/>
  <c r="G114281" i="20" s="1"/>
  <c r="H114281" i="20"/>
  <c r="F114279" i="20"/>
  <c r="G114279" i="20" s="1"/>
  <c r="H114279" i="20"/>
  <c r="F114277" i="20"/>
  <c r="G114277" i="20" s="1"/>
  <c r="H114277" i="20"/>
  <c r="F114275" i="20"/>
  <c r="G114275" i="20" s="1"/>
  <c r="H114275" i="20"/>
  <c r="F114273" i="20"/>
  <c r="G114273" i="20" s="1"/>
  <c r="H114273" i="20"/>
  <c r="F114271" i="20"/>
  <c r="G114271" i="20" s="1"/>
  <c r="H114271" i="20"/>
  <c r="F114269" i="20"/>
  <c r="G114269" i="20" s="1"/>
  <c r="H114269" i="20"/>
  <c r="F114267" i="20"/>
  <c r="G114267" i="20" s="1"/>
  <c r="H114267" i="20"/>
  <c r="F114265" i="20"/>
  <c r="G114265" i="20" s="1"/>
  <c r="H114265" i="20"/>
  <c r="F114263" i="20"/>
  <c r="G114263" i="20" s="1"/>
  <c r="H114263" i="20"/>
  <c r="F114261" i="20"/>
  <c r="G114261" i="20" s="1"/>
  <c r="H114261" i="20"/>
  <c r="F114259" i="20"/>
  <c r="G114259" i="20" s="1"/>
  <c r="H114259" i="20"/>
  <c r="F114257" i="20"/>
  <c r="G114257" i="20" s="1"/>
  <c r="H114257" i="20"/>
  <c r="F114255" i="20"/>
  <c r="G114255" i="20" s="1"/>
  <c r="H114255" i="20"/>
  <c r="F114253" i="20"/>
  <c r="G114253" i="20" s="1"/>
  <c r="H114253" i="20"/>
  <c r="F114251" i="20"/>
  <c r="G114251" i="20" s="1"/>
  <c r="H114251" i="20"/>
  <c r="F114249" i="20"/>
  <c r="G114249" i="20" s="1"/>
  <c r="H114249" i="20"/>
  <c r="F114247" i="20"/>
  <c r="G114247" i="20" s="1"/>
  <c r="H114247" i="20"/>
  <c r="F114245" i="20"/>
  <c r="G114245" i="20" s="1"/>
  <c r="H114245" i="20"/>
  <c r="F114243" i="20"/>
  <c r="G114243" i="20" s="1"/>
  <c r="H114243" i="20"/>
  <c r="F114241" i="20"/>
  <c r="G114241" i="20" s="1"/>
  <c r="H114241" i="20"/>
  <c r="F114239" i="20"/>
  <c r="G114239" i="20" s="1"/>
  <c r="H114239" i="20"/>
  <c r="F114237" i="20"/>
  <c r="G114237" i="20" s="1"/>
  <c r="H114237" i="20"/>
  <c r="F114235" i="20"/>
  <c r="G114235" i="20" s="1"/>
  <c r="H114235" i="20"/>
  <c r="F114233" i="20"/>
  <c r="G114233" i="20" s="1"/>
  <c r="H114233" i="20"/>
  <c r="F114231" i="20"/>
  <c r="G114231" i="20" s="1"/>
  <c r="H114231" i="20"/>
  <c r="F114229" i="20"/>
  <c r="G114229" i="20" s="1"/>
  <c r="H114229" i="20"/>
  <c r="F114227" i="20"/>
  <c r="G114227" i="20" s="1"/>
  <c r="H114227" i="20"/>
  <c r="F114225" i="20"/>
  <c r="G114225" i="20" s="1"/>
  <c r="H114225" i="20"/>
  <c r="F114223" i="20"/>
  <c r="G114223" i="20" s="1"/>
  <c r="H114223" i="20"/>
  <c r="F114221" i="20"/>
  <c r="G114221" i="20" s="1"/>
  <c r="H114221" i="20"/>
  <c r="F114219" i="20"/>
  <c r="G114219" i="20" s="1"/>
  <c r="H114219" i="20"/>
  <c r="F114217" i="20"/>
  <c r="G114217" i="20" s="1"/>
  <c r="H114217" i="20"/>
  <c r="F114215" i="20"/>
  <c r="G114215" i="20" s="1"/>
  <c r="H114215" i="20"/>
  <c r="F114213" i="20"/>
  <c r="G114213" i="20" s="1"/>
  <c r="H114213" i="20"/>
  <c r="F114211" i="20"/>
  <c r="G114211" i="20" s="1"/>
  <c r="H114211" i="20"/>
  <c r="F114209" i="20"/>
  <c r="G114209" i="20" s="1"/>
  <c r="H114209" i="20"/>
  <c r="F114207" i="20"/>
  <c r="G114207" i="20" s="1"/>
  <c r="H114207" i="20"/>
  <c r="F114205" i="20"/>
  <c r="G114205" i="20" s="1"/>
  <c r="H114205" i="20"/>
  <c r="F114203" i="20"/>
  <c r="G114203" i="20" s="1"/>
  <c r="H114203" i="20"/>
  <c r="F114201" i="20"/>
  <c r="G114201" i="20" s="1"/>
  <c r="H114201" i="20"/>
  <c r="F114199" i="20"/>
  <c r="G114199" i="20" s="1"/>
  <c r="H114199" i="20"/>
  <c r="F114197" i="20"/>
  <c r="G114197" i="20" s="1"/>
  <c r="H114197" i="20"/>
  <c r="F114195" i="20"/>
  <c r="G114195" i="20" s="1"/>
  <c r="H114195" i="20"/>
  <c r="F114193" i="20"/>
  <c r="G114193" i="20" s="1"/>
  <c r="H114193" i="20"/>
  <c r="F114191" i="20"/>
  <c r="G114191" i="20" s="1"/>
  <c r="H114191" i="20"/>
  <c r="F114189" i="20"/>
  <c r="G114189" i="20" s="1"/>
  <c r="H114189" i="20"/>
  <c r="F114187" i="20"/>
  <c r="G114187" i="20" s="1"/>
  <c r="H114187" i="20"/>
  <c r="F114185" i="20"/>
  <c r="G114185" i="20" s="1"/>
  <c r="H114185" i="20"/>
  <c r="F114183" i="20"/>
  <c r="G114183" i="20" s="1"/>
  <c r="H114183" i="20"/>
  <c r="F114181" i="20"/>
  <c r="G114181" i="20" s="1"/>
  <c r="H114181" i="20"/>
  <c r="F114179" i="20"/>
  <c r="G114179" i="20" s="1"/>
  <c r="H114179" i="20"/>
  <c r="F114177" i="20"/>
  <c r="G114177" i="20" s="1"/>
  <c r="H114177" i="20"/>
  <c r="F114175" i="20"/>
  <c r="G114175" i="20" s="1"/>
  <c r="H114175" i="20"/>
  <c r="F114173" i="20"/>
  <c r="G114173" i="20" s="1"/>
  <c r="H114173" i="20"/>
  <c r="F114171" i="20"/>
  <c r="G114171" i="20" s="1"/>
  <c r="H114171" i="20"/>
  <c r="F114169" i="20"/>
  <c r="G114169" i="20" s="1"/>
  <c r="H114169" i="20"/>
  <c r="F114167" i="20"/>
  <c r="G114167" i="20" s="1"/>
  <c r="H114167" i="20"/>
  <c r="F114165" i="20"/>
  <c r="G114165" i="20" s="1"/>
  <c r="H114165" i="20"/>
  <c r="F114163" i="20"/>
  <c r="G114163" i="20" s="1"/>
  <c r="H114163" i="20"/>
  <c r="F114161" i="20"/>
  <c r="G114161" i="20" s="1"/>
  <c r="H114161" i="20"/>
  <c r="F114159" i="20"/>
  <c r="G114159" i="20" s="1"/>
  <c r="H114159" i="20"/>
  <c r="F114157" i="20"/>
  <c r="G114157" i="20" s="1"/>
  <c r="H114157" i="20"/>
  <c r="F114155" i="20"/>
  <c r="G114155" i="20" s="1"/>
  <c r="H114155" i="20"/>
  <c r="F114153" i="20"/>
  <c r="G114153" i="20" s="1"/>
  <c r="H114153" i="20"/>
  <c r="F114151" i="20"/>
  <c r="G114151" i="20" s="1"/>
  <c r="H114151" i="20"/>
  <c r="F114149" i="20"/>
  <c r="G114149" i="20" s="1"/>
  <c r="H114149" i="20"/>
  <c r="F114147" i="20"/>
  <c r="G114147" i="20" s="1"/>
  <c r="H114147" i="20"/>
  <c r="F114145" i="20"/>
  <c r="G114145" i="20" s="1"/>
  <c r="H114145" i="20"/>
  <c r="F114143" i="20"/>
  <c r="G114143" i="20" s="1"/>
  <c r="H114143" i="20"/>
  <c r="F114141" i="20"/>
  <c r="G114141" i="20" s="1"/>
  <c r="H114141" i="20"/>
  <c r="F114139" i="20"/>
  <c r="G114139" i="20" s="1"/>
  <c r="H114139" i="20"/>
  <c r="F114137" i="20"/>
  <c r="G114137" i="20" s="1"/>
  <c r="H114137" i="20"/>
  <c r="F114135" i="20"/>
  <c r="G114135" i="20" s="1"/>
  <c r="H114135" i="20"/>
  <c r="F114133" i="20"/>
  <c r="G114133" i="20" s="1"/>
  <c r="H114133" i="20"/>
  <c r="F114131" i="20"/>
  <c r="G114131" i="20" s="1"/>
  <c r="H114131" i="20"/>
  <c r="F114129" i="20"/>
  <c r="G114129" i="20" s="1"/>
  <c r="H114129" i="20"/>
  <c r="F114127" i="20"/>
  <c r="G114127" i="20" s="1"/>
  <c r="H114127" i="20"/>
  <c r="F114125" i="20"/>
  <c r="G114125" i="20" s="1"/>
  <c r="H114125" i="20"/>
  <c r="F114123" i="20"/>
  <c r="G114123" i="20" s="1"/>
  <c r="H114123" i="20"/>
  <c r="F114121" i="20"/>
  <c r="G114121" i="20" s="1"/>
  <c r="H114121" i="20"/>
  <c r="F114119" i="20"/>
  <c r="G114119" i="20" s="1"/>
  <c r="H114119" i="20"/>
  <c r="F114117" i="20"/>
  <c r="G114117" i="20" s="1"/>
  <c r="H114117" i="20"/>
  <c r="F114115" i="20"/>
  <c r="G114115" i="20" s="1"/>
  <c r="H114115" i="20"/>
  <c r="F114113" i="20"/>
  <c r="G114113" i="20" s="1"/>
  <c r="H114113" i="20"/>
  <c r="F114111" i="20"/>
  <c r="G114111" i="20" s="1"/>
  <c r="H114111" i="20"/>
  <c r="F114109" i="20"/>
  <c r="G114109" i="20" s="1"/>
  <c r="H114109" i="20"/>
  <c r="F114107" i="20"/>
  <c r="G114107" i="20" s="1"/>
  <c r="H114107" i="20"/>
  <c r="F114105" i="20"/>
  <c r="G114105" i="20" s="1"/>
  <c r="H114105" i="20"/>
  <c r="F114103" i="20"/>
  <c r="G114103" i="20" s="1"/>
  <c r="H114103" i="20"/>
  <c r="F114101" i="20"/>
  <c r="G114101" i="20" s="1"/>
  <c r="H114101" i="20"/>
  <c r="F114099" i="20"/>
  <c r="G114099" i="20" s="1"/>
  <c r="H114099" i="20"/>
  <c r="F114097" i="20"/>
  <c r="G114097" i="20" s="1"/>
  <c r="H114097" i="20"/>
  <c r="F114095" i="20"/>
  <c r="G114095" i="20" s="1"/>
  <c r="H114095" i="20"/>
  <c r="F114093" i="20"/>
  <c r="G114093" i="20" s="1"/>
  <c r="H114093" i="20"/>
  <c r="F114091" i="20"/>
  <c r="G114091" i="20" s="1"/>
  <c r="H114091" i="20"/>
  <c r="F114089" i="20"/>
  <c r="G114089" i="20" s="1"/>
  <c r="H114089" i="20"/>
  <c r="F114087" i="20"/>
  <c r="G114087" i="20" s="1"/>
  <c r="H114087" i="20"/>
  <c r="F114085" i="20"/>
  <c r="G114085" i="20" s="1"/>
  <c r="H114085" i="20"/>
  <c r="F114083" i="20"/>
  <c r="G114083" i="20" s="1"/>
  <c r="H114083" i="20"/>
  <c r="F114081" i="20"/>
  <c r="G114081" i="20" s="1"/>
  <c r="H114081" i="20"/>
  <c r="F114079" i="20"/>
  <c r="G114079" i="20" s="1"/>
  <c r="H114079" i="20"/>
  <c r="F114077" i="20"/>
  <c r="G114077" i="20" s="1"/>
  <c r="H114077" i="20"/>
  <c r="F114075" i="20"/>
  <c r="G114075" i="20" s="1"/>
  <c r="H114075" i="20"/>
  <c r="F114073" i="20"/>
  <c r="G114073" i="20" s="1"/>
  <c r="H114073" i="20"/>
  <c r="F114071" i="20"/>
  <c r="G114071" i="20" s="1"/>
  <c r="H114071" i="20"/>
  <c r="F114069" i="20"/>
  <c r="G114069" i="20" s="1"/>
  <c r="H114069" i="20"/>
  <c r="F114067" i="20"/>
  <c r="G114067" i="20" s="1"/>
  <c r="H114067" i="20"/>
  <c r="F114065" i="20"/>
  <c r="G114065" i="20" s="1"/>
  <c r="H114065" i="20"/>
  <c r="F114063" i="20"/>
  <c r="G114063" i="20" s="1"/>
  <c r="H114063" i="20"/>
  <c r="F114061" i="20"/>
  <c r="G114061" i="20" s="1"/>
  <c r="H114061" i="20"/>
  <c r="F114059" i="20"/>
  <c r="G114059" i="20" s="1"/>
  <c r="H114059" i="20"/>
  <c r="F114057" i="20"/>
  <c r="G114057" i="20" s="1"/>
  <c r="H114057" i="20"/>
  <c r="F114055" i="20"/>
  <c r="G114055" i="20" s="1"/>
  <c r="H114055" i="20"/>
  <c r="F114053" i="20"/>
  <c r="G114053" i="20" s="1"/>
  <c r="H114053" i="20"/>
  <c r="F114051" i="20"/>
  <c r="G114051" i="20" s="1"/>
  <c r="H114051" i="20"/>
  <c r="F114049" i="20"/>
  <c r="G114049" i="20" s="1"/>
  <c r="H114049" i="20"/>
  <c r="F114047" i="20"/>
  <c r="G114047" i="20" s="1"/>
  <c r="H114047" i="20"/>
  <c r="F114045" i="20"/>
  <c r="G114045" i="20" s="1"/>
  <c r="H114045" i="20"/>
  <c r="F114043" i="20"/>
  <c r="G114043" i="20" s="1"/>
  <c r="H114043" i="20"/>
  <c r="F114041" i="20"/>
  <c r="G114041" i="20" s="1"/>
  <c r="H114041" i="20"/>
  <c r="F114039" i="20"/>
  <c r="G114039" i="20" s="1"/>
  <c r="H114039" i="20"/>
  <c r="F114037" i="20"/>
  <c r="G114037" i="20" s="1"/>
  <c r="H114037" i="20"/>
  <c r="F114035" i="20"/>
  <c r="G114035" i="20" s="1"/>
  <c r="H114035" i="20"/>
  <c r="F114033" i="20"/>
  <c r="G114033" i="20" s="1"/>
  <c r="H114033" i="20"/>
  <c r="F114031" i="20"/>
  <c r="G114031" i="20" s="1"/>
  <c r="H114031" i="20"/>
  <c r="F114029" i="20"/>
  <c r="G114029" i="20" s="1"/>
  <c r="H114029" i="20"/>
  <c r="F114027" i="20"/>
  <c r="G114027" i="20" s="1"/>
  <c r="H114027" i="20"/>
  <c r="F114025" i="20"/>
  <c r="G114025" i="20" s="1"/>
  <c r="H114025" i="20"/>
  <c r="F114023" i="20"/>
  <c r="G114023" i="20" s="1"/>
  <c r="H114023" i="20"/>
  <c r="F114021" i="20"/>
  <c r="G114021" i="20" s="1"/>
  <c r="H114021" i="20"/>
  <c r="F114019" i="20"/>
  <c r="G114019" i="20" s="1"/>
  <c r="H114019" i="20"/>
  <c r="F114017" i="20"/>
  <c r="G114017" i="20" s="1"/>
  <c r="H114017" i="20"/>
  <c r="F114015" i="20"/>
  <c r="G114015" i="20" s="1"/>
  <c r="H114015" i="20"/>
  <c r="F114013" i="20"/>
  <c r="G114013" i="20" s="1"/>
  <c r="H114013" i="20"/>
  <c r="F114011" i="20"/>
  <c r="G114011" i="20" s="1"/>
  <c r="H114011" i="20"/>
  <c r="F114009" i="20"/>
  <c r="G114009" i="20" s="1"/>
  <c r="H114009" i="20"/>
  <c r="F114007" i="20"/>
  <c r="G114007" i="20" s="1"/>
  <c r="H114007" i="20"/>
  <c r="F114005" i="20"/>
  <c r="G114005" i="20" s="1"/>
  <c r="H114005" i="20"/>
  <c r="F114003" i="20"/>
  <c r="G114003" i="20" s="1"/>
  <c r="H114003" i="20"/>
  <c r="F114001" i="20"/>
  <c r="G114001" i="20" s="1"/>
  <c r="H114001" i="20"/>
  <c r="F113999" i="20"/>
  <c r="G113999" i="20" s="1"/>
  <c r="H113999" i="20"/>
  <c r="F113997" i="20"/>
  <c r="G113997" i="20" s="1"/>
  <c r="H113997" i="20"/>
  <c r="F113995" i="20"/>
  <c r="G113995" i="20" s="1"/>
  <c r="H113995" i="20"/>
  <c r="F113993" i="20"/>
  <c r="G113993" i="20" s="1"/>
  <c r="H113993" i="20"/>
  <c r="F113991" i="20"/>
  <c r="G113991" i="20" s="1"/>
  <c r="H113991" i="20"/>
  <c r="F113989" i="20"/>
  <c r="G113989" i="20" s="1"/>
  <c r="H113989" i="20"/>
  <c r="F113987" i="20"/>
  <c r="G113987" i="20" s="1"/>
  <c r="H113987" i="20"/>
  <c r="F113985" i="20"/>
  <c r="G113985" i="20" s="1"/>
  <c r="H113985" i="20"/>
  <c r="F113983" i="20"/>
  <c r="G113983" i="20" s="1"/>
  <c r="H113983" i="20"/>
  <c r="F113981" i="20"/>
  <c r="G113981" i="20" s="1"/>
  <c r="H113981" i="20"/>
  <c r="F113979" i="20"/>
  <c r="G113979" i="20" s="1"/>
  <c r="H113979" i="20"/>
  <c r="F113977" i="20"/>
  <c r="G113977" i="20" s="1"/>
  <c r="H113977" i="20"/>
  <c r="F113975" i="20"/>
  <c r="G113975" i="20" s="1"/>
  <c r="H113975" i="20"/>
  <c r="F113973" i="20"/>
  <c r="G113973" i="20" s="1"/>
  <c r="H113973" i="20"/>
  <c r="F113971" i="20"/>
  <c r="G113971" i="20" s="1"/>
  <c r="H113971" i="20"/>
  <c r="F113969" i="20"/>
  <c r="G113969" i="20" s="1"/>
  <c r="H113969" i="20"/>
  <c r="F113967" i="20"/>
  <c r="G113967" i="20" s="1"/>
  <c r="H113967" i="20"/>
  <c r="F113965" i="20"/>
  <c r="G113965" i="20" s="1"/>
  <c r="H113965" i="20"/>
  <c r="F113963" i="20"/>
  <c r="G113963" i="20" s="1"/>
  <c r="H113963" i="20"/>
  <c r="F113961" i="20"/>
  <c r="G113961" i="20" s="1"/>
  <c r="H113961" i="20"/>
  <c r="F113959" i="20"/>
  <c r="G113959" i="20" s="1"/>
  <c r="H113959" i="20"/>
  <c r="F113957" i="20"/>
  <c r="G113957" i="20" s="1"/>
  <c r="H113957" i="20"/>
  <c r="F113955" i="20"/>
  <c r="G113955" i="20" s="1"/>
  <c r="H113955" i="20"/>
  <c r="F113953" i="20"/>
  <c r="G113953" i="20" s="1"/>
  <c r="H113953" i="20"/>
  <c r="F113951" i="20"/>
  <c r="G113951" i="20" s="1"/>
  <c r="H113951" i="20"/>
  <c r="F113949" i="20"/>
  <c r="G113949" i="20" s="1"/>
  <c r="H113949" i="20"/>
  <c r="F113947" i="20"/>
  <c r="G113947" i="20" s="1"/>
  <c r="H113947" i="20"/>
  <c r="F113945" i="20"/>
  <c r="G113945" i="20" s="1"/>
  <c r="H113945" i="20"/>
  <c r="F113943" i="20"/>
  <c r="G113943" i="20" s="1"/>
  <c r="H113943" i="20"/>
  <c r="F113941" i="20"/>
  <c r="G113941" i="20" s="1"/>
  <c r="H113941" i="20"/>
  <c r="F113939" i="20"/>
  <c r="G113939" i="20" s="1"/>
  <c r="H113939" i="20"/>
  <c r="F113937" i="20"/>
  <c r="G113937" i="20" s="1"/>
  <c r="H113937" i="20"/>
  <c r="F113935" i="20"/>
  <c r="G113935" i="20" s="1"/>
  <c r="H113935" i="20"/>
  <c r="F113933" i="20"/>
  <c r="G113933" i="20" s="1"/>
  <c r="H113933" i="20"/>
  <c r="F113931" i="20"/>
  <c r="G113931" i="20" s="1"/>
  <c r="H113931" i="20"/>
  <c r="F113929" i="20"/>
  <c r="G113929" i="20" s="1"/>
  <c r="H113929" i="20"/>
  <c r="F113927" i="20"/>
  <c r="G113927" i="20" s="1"/>
  <c r="H113927" i="20"/>
  <c r="F113925" i="20"/>
  <c r="G113925" i="20" s="1"/>
  <c r="H113925" i="20"/>
  <c r="F113923" i="20"/>
  <c r="G113923" i="20" s="1"/>
  <c r="H113923" i="20"/>
  <c r="F113921" i="20"/>
  <c r="G113921" i="20" s="1"/>
  <c r="H113921" i="20"/>
  <c r="F113919" i="20"/>
  <c r="G113919" i="20" s="1"/>
  <c r="H113919" i="20"/>
  <c r="F113917" i="20"/>
  <c r="G113917" i="20" s="1"/>
  <c r="H113917" i="20"/>
  <c r="F113915" i="20"/>
  <c r="G113915" i="20" s="1"/>
  <c r="H113915" i="20"/>
  <c r="F113913" i="20"/>
  <c r="G113913" i="20" s="1"/>
  <c r="H113913" i="20"/>
  <c r="F113911" i="20"/>
  <c r="G113911" i="20" s="1"/>
  <c r="H113911" i="20"/>
  <c r="F113909" i="20"/>
  <c r="G113909" i="20" s="1"/>
  <c r="H113909" i="20"/>
  <c r="F113907" i="20"/>
  <c r="G113907" i="20" s="1"/>
  <c r="H113907" i="20"/>
  <c r="F113905" i="20"/>
  <c r="G113905" i="20" s="1"/>
  <c r="H113905" i="20"/>
  <c r="F113903" i="20"/>
  <c r="G113903" i="20" s="1"/>
  <c r="H113903" i="20"/>
  <c r="F113901" i="20"/>
  <c r="G113901" i="20" s="1"/>
  <c r="H113901" i="20"/>
  <c r="F113899" i="20"/>
  <c r="G113899" i="20" s="1"/>
  <c r="H113899" i="20"/>
  <c r="F113897" i="20"/>
  <c r="G113897" i="20" s="1"/>
  <c r="H113897" i="20"/>
  <c r="F113895" i="20"/>
  <c r="G113895" i="20" s="1"/>
  <c r="H113895" i="20"/>
  <c r="F113893" i="20"/>
  <c r="G113893" i="20" s="1"/>
  <c r="H113893" i="20"/>
  <c r="F113891" i="20"/>
  <c r="G113891" i="20" s="1"/>
  <c r="H113891" i="20"/>
  <c r="F113889" i="20"/>
  <c r="G113889" i="20" s="1"/>
  <c r="H113889" i="20"/>
  <c r="F113887" i="20"/>
  <c r="G113887" i="20" s="1"/>
  <c r="H113887" i="20"/>
  <c r="F113885" i="20"/>
  <c r="G113885" i="20" s="1"/>
  <c r="H113885" i="20"/>
  <c r="F113883" i="20"/>
  <c r="G113883" i="20" s="1"/>
  <c r="H113883" i="20"/>
  <c r="F113881" i="20"/>
  <c r="G113881" i="20" s="1"/>
  <c r="H113881" i="20"/>
  <c r="F113879" i="20"/>
  <c r="G113879" i="20" s="1"/>
  <c r="H113879" i="20"/>
  <c r="F113877" i="20"/>
  <c r="G113877" i="20" s="1"/>
  <c r="H113877" i="20"/>
  <c r="F113875" i="20"/>
  <c r="G113875" i="20" s="1"/>
  <c r="H113875" i="20"/>
  <c r="F113873" i="20"/>
  <c r="G113873" i="20" s="1"/>
  <c r="H113873" i="20"/>
  <c r="F113871" i="20"/>
  <c r="G113871" i="20" s="1"/>
  <c r="H113871" i="20"/>
  <c r="F113869" i="20"/>
  <c r="G113869" i="20" s="1"/>
  <c r="H113869" i="20"/>
  <c r="F113867" i="20"/>
  <c r="G113867" i="20" s="1"/>
  <c r="H113867" i="20"/>
  <c r="F113865" i="20"/>
  <c r="G113865" i="20" s="1"/>
  <c r="H113865" i="20"/>
  <c r="F113863" i="20"/>
  <c r="G113863" i="20" s="1"/>
  <c r="H113863" i="20"/>
  <c r="F113861" i="20"/>
  <c r="G113861" i="20" s="1"/>
  <c r="H113861" i="20"/>
  <c r="F113859" i="20"/>
  <c r="G113859" i="20" s="1"/>
  <c r="H113859" i="20"/>
  <c r="F113857" i="20"/>
  <c r="G113857" i="20" s="1"/>
  <c r="H113857" i="20"/>
  <c r="F113855" i="20"/>
  <c r="G113855" i="20" s="1"/>
  <c r="H113855" i="20"/>
  <c r="F113853" i="20"/>
  <c r="G113853" i="20" s="1"/>
  <c r="H113853" i="20"/>
  <c r="F113851" i="20"/>
  <c r="G113851" i="20" s="1"/>
  <c r="H113851" i="20"/>
  <c r="F113849" i="20"/>
  <c r="G113849" i="20" s="1"/>
  <c r="H113849" i="20"/>
  <c r="F113847" i="20"/>
  <c r="G113847" i="20" s="1"/>
  <c r="H113847" i="20"/>
  <c r="F113845" i="20"/>
  <c r="G113845" i="20" s="1"/>
  <c r="H113845" i="20"/>
  <c r="F113843" i="20"/>
  <c r="G113843" i="20" s="1"/>
  <c r="H113843" i="20"/>
  <c r="F113841" i="20"/>
  <c r="G113841" i="20" s="1"/>
  <c r="H113841" i="20"/>
  <c r="F113839" i="20"/>
  <c r="G113839" i="20" s="1"/>
  <c r="H113839" i="20"/>
  <c r="F113837" i="20"/>
  <c r="G113837" i="20" s="1"/>
  <c r="H113837" i="20"/>
  <c r="F113835" i="20"/>
  <c r="G113835" i="20" s="1"/>
  <c r="H113835" i="20"/>
  <c r="F113833" i="20"/>
  <c r="G113833" i="20" s="1"/>
  <c r="H113833" i="20"/>
  <c r="F113831" i="20"/>
  <c r="G113831" i="20" s="1"/>
  <c r="H113831" i="20"/>
  <c r="F113829" i="20"/>
  <c r="G113829" i="20" s="1"/>
  <c r="H113829" i="20"/>
  <c r="F113827" i="20"/>
  <c r="G113827" i="20" s="1"/>
  <c r="H113827" i="20"/>
  <c r="F113825" i="20"/>
  <c r="G113825" i="20" s="1"/>
  <c r="H113825" i="20"/>
  <c r="F113823" i="20"/>
  <c r="G113823" i="20" s="1"/>
  <c r="H113823" i="20"/>
  <c r="F113821" i="20"/>
  <c r="G113821" i="20" s="1"/>
  <c r="H113821" i="20"/>
  <c r="F113819" i="20"/>
  <c r="G113819" i="20" s="1"/>
  <c r="H113819" i="20"/>
  <c r="F113817" i="20"/>
  <c r="G113817" i="20" s="1"/>
  <c r="H113817" i="20"/>
  <c r="F113815" i="20"/>
  <c r="G113815" i="20" s="1"/>
  <c r="H113815" i="20"/>
  <c r="F113813" i="20"/>
  <c r="G113813" i="20" s="1"/>
  <c r="H113813" i="20"/>
  <c r="F113811" i="20"/>
  <c r="G113811" i="20" s="1"/>
  <c r="H113811" i="20"/>
  <c r="F113809" i="20"/>
  <c r="G113809" i="20" s="1"/>
  <c r="H113809" i="20"/>
  <c r="F113807" i="20"/>
  <c r="G113807" i="20" s="1"/>
  <c r="H113807" i="20"/>
  <c r="F113805" i="20"/>
  <c r="G113805" i="20" s="1"/>
  <c r="H113805" i="20"/>
  <c r="F113803" i="20"/>
  <c r="G113803" i="20" s="1"/>
  <c r="H113803" i="20"/>
  <c r="F113801" i="20"/>
  <c r="G113801" i="20" s="1"/>
  <c r="H113801" i="20"/>
  <c r="F113799" i="20"/>
  <c r="G113799" i="20" s="1"/>
  <c r="H113799" i="20"/>
  <c r="F113797" i="20"/>
  <c r="G113797" i="20" s="1"/>
  <c r="H113797" i="20"/>
  <c r="F113795" i="20"/>
  <c r="G113795" i="20" s="1"/>
  <c r="H113795" i="20"/>
  <c r="F113793" i="20"/>
  <c r="G113793" i="20" s="1"/>
  <c r="H113793" i="20"/>
  <c r="F113791" i="20"/>
  <c r="G113791" i="20" s="1"/>
  <c r="H113791" i="20"/>
  <c r="F113789" i="20"/>
  <c r="G113789" i="20" s="1"/>
  <c r="H113789" i="20"/>
  <c r="F113787" i="20"/>
  <c r="G113787" i="20" s="1"/>
  <c r="H113787" i="20"/>
  <c r="F113785" i="20"/>
  <c r="G113785" i="20" s="1"/>
  <c r="H113785" i="20"/>
  <c r="F113783" i="20"/>
  <c r="G113783" i="20" s="1"/>
  <c r="H113783" i="20"/>
  <c r="F113781" i="20"/>
  <c r="G113781" i="20" s="1"/>
  <c r="H113781" i="20"/>
  <c r="F113779" i="20"/>
  <c r="G113779" i="20" s="1"/>
  <c r="H113779" i="20"/>
  <c r="F113777" i="20"/>
  <c r="G113777" i="20" s="1"/>
  <c r="H113777" i="20"/>
  <c r="F113775" i="20"/>
  <c r="G113775" i="20" s="1"/>
  <c r="H113775" i="20"/>
  <c r="F113773" i="20"/>
  <c r="G113773" i="20" s="1"/>
  <c r="H113773" i="20"/>
  <c r="F113771" i="20"/>
  <c r="G113771" i="20" s="1"/>
  <c r="H113771" i="20"/>
  <c r="F113769" i="20"/>
  <c r="G113769" i="20" s="1"/>
  <c r="H113769" i="20"/>
  <c r="F113767" i="20"/>
  <c r="G113767" i="20" s="1"/>
  <c r="H113767" i="20"/>
  <c r="F113765" i="20"/>
  <c r="G113765" i="20" s="1"/>
  <c r="H113765" i="20"/>
  <c r="F113763" i="20"/>
  <c r="G113763" i="20" s="1"/>
  <c r="H113763" i="20"/>
  <c r="F113761" i="20"/>
  <c r="G113761" i="20" s="1"/>
  <c r="H113761" i="20"/>
  <c r="F113759" i="20"/>
  <c r="G113759" i="20" s="1"/>
  <c r="H113759" i="20"/>
  <c r="F113757" i="20"/>
  <c r="G113757" i="20" s="1"/>
  <c r="H113757" i="20"/>
  <c r="F113755" i="20"/>
  <c r="G113755" i="20" s="1"/>
  <c r="H113755" i="20"/>
  <c r="F113753" i="20"/>
  <c r="G113753" i="20" s="1"/>
  <c r="H113753" i="20"/>
  <c r="F113751" i="20"/>
  <c r="G113751" i="20" s="1"/>
  <c r="H113751" i="20"/>
  <c r="F113749" i="20"/>
  <c r="G113749" i="20" s="1"/>
  <c r="H113749" i="20"/>
  <c r="F113747" i="20"/>
  <c r="G113747" i="20" s="1"/>
  <c r="H113747" i="20"/>
  <c r="F113745" i="20"/>
  <c r="G113745" i="20" s="1"/>
  <c r="H113745" i="20"/>
  <c r="F113743" i="20"/>
  <c r="G113743" i="20" s="1"/>
  <c r="H113743" i="20"/>
  <c r="F113741" i="20"/>
  <c r="G113741" i="20" s="1"/>
  <c r="H113741" i="20"/>
  <c r="F113739" i="20"/>
  <c r="G113739" i="20" s="1"/>
  <c r="H113739" i="20"/>
  <c r="F113737" i="20"/>
  <c r="G113737" i="20" s="1"/>
  <c r="H113737" i="20"/>
  <c r="F113735" i="20"/>
  <c r="G113735" i="20" s="1"/>
  <c r="H113735" i="20"/>
  <c r="F113733" i="20"/>
  <c r="G113733" i="20" s="1"/>
  <c r="H113733" i="20"/>
  <c r="F113731" i="20"/>
  <c r="G113731" i="20" s="1"/>
  <c r="H113731" i="20"/>
  <c r="F113729" i="20"/>
  <c r="G113729" i="20" s="1"/>
  <c r="H113729" i="20"/>
  <c r="F113727" i="20"/>
  <c r="G113727" i="20" s="1"/>
  <c r="H113727" i="20"/>
  <c r="F113725" i="20"/>
  <c r="G113725" i="20" s="1"/>
  <c r="H113725" i="20"/>
  <c r="F113723" i="20"/>
  <c r="G113723" i="20" s="1"/>
  <c r="H113723" i="20"/>
  <c r="F113721" i="20"/>
  <c r="G113721" i="20" s="1"/>
  <c r="H113721" i="20"/>
  <c r="F113719" i="20"/>
  <c r="G113719" i="20" s="1"/>
  <c r="H113719" i="20"/>
  <c r="F113717" i="20"/>
  <c r="G113717" i="20" s="1"/>
  <c r="H113717" i="20"/>
  <c r="F113715" i="20"/>
  <c r="G113715" i="20" s="1"/>
  <c r="H113715" i="20"/>
  <c r="F113713" i="20"/>
  <c r="G113713" i="20" s="1"/>
  <c r="H113713" i="20"/>
  <c r="F113711" i="20"/>
  <c r="G113711" i="20" s="1"/>
  <c r="H113711" i="20"/>
  <c r="F113709" i="20"/>
  <c r="G113709" i="20" s="1"/>
  <c r="H113709" i="20"/>
  <c r="F113707" i="20"/>
  <c r="G113707" i="20" s="1"/>
  <c r="H113707" i="20"/>
  <c r="F113705" i="20"/>
  <c r="G113705" i="20" s="1"/>
  <c r="H113705" i="20"/>
  <c r="F113703" i="20"/>
  <c r="G113703" i="20" s="1"/>
  <c r="H113703" i="20"/>
  <c r="F113701" i="20"/>
  <c r="G113701" i="20" s="1"/>
  <c r="H113701" i="20"/>
  <c r="F113699" i="20"/>
  <c r="G113699" i="20" s="1"/>
  <c r="H113699" i="20"/>
  <c r="F113697" i="20"/>
  <c r="G113697" i="20" s="1"/>
  <c r="H113697" i="20"/>
  <c r="F113695" i="20"/>
  <c r="G113695" i="20" s="1"/>
  <c r="H113695" i="20"/>
  <c r="F113693" i="20"/>
  <c r="G113693" i="20" s="1"/>
  <c r="H113693" i="20"/>
  <c r="F113691" i="20"/>
  <c r="G113691" i="20" s="1"/>
  <c r="H113691" i="20"/>
  <c r="F113689" i="20"/>
  <c r="G113689" i="20" s="1"/>
  <c r="H113689" i="20"/>
  <c r="F113687" i="20"/>
  <c r="G113687" i="20" s="1"/>
  <c r="H113687" i="20"/>
  <c r="F113685" i="20"/>
  <c r="G113685" i="20" s="1"/>
  <c r="H113685" i="20"/>
  <c r="F113683" i="20"/>
  <c r="G113683" i="20" s="1"/>
  <c r="H113683" i="20"/>
  <c r="F113681" i="20"/>
  <c r="G113681" i="20" s="1"/>
  <c r="H113681" i="20"/>
  <c r="F113679" i="20"/>
  <c r="G113679" i="20" s="1"/>
  <c r="H113679" i="20"/>
  <c r="F113677" i="20"/>
  <c r="G113677" i="20" s="1"/>
  <c r="H113677" i="20"/>
  <c r="F113675" i="20"/>
  <c r="G113675" i="20" s="1"/>
  <c r="H113675" i="20"/>
  <c r="F113673" i="20"/>
  <c r="G113673" i="20" s="1"/>
  <c r="H113673" i="20"/>
  <c r="F113671" i="20"/>
  <c r="G113671" i="20" s="1"/>
  <c r="H113671" i="20"/>
  <c r="F113669" i="20"/>
  <c r="G113669" i="20" s="1"/>
  <c r="H113669" i="20"/>
  <c r="F113667" i="20"/>
  <c r="G113667" i="20" s="1"/>
  <c r="H113667" i="20"/>
  <c r="F113665" i="20"/>
  <c r="G113665" i="20" s="1"/>
  <c r="H113665" i="20"/>
  <c r="F113663" i="20"/>
  <c r="G113663" i="20" s="1"/>
  <c r="H113663" i="20"/>
  <c r="F113661" i="20"/>
  <c r="G113661" i="20" s="1"/>
  <c r="H113661" i="20"/>
  <c r="F113659" i="20"/>
  <c r="G113659" i="20" s="1"/>
  <c r="H113659" i="20"/>
  <c r="F113657" i="20"/>
  <c r="G113657" i="20" s="1"/>
  <c r="H113657" i="20"/>
  <c r="F113655" i="20"/>
  <c r="G113655" i="20" s="1"/>
  <c r="H113655" i="20"/>
  <c r="F113653" i="20"/>
  <c r="G113653" i="20" s="1"/>
  <c r="H113653" i="20"/>
  <c r="F113651" i="20"/>
  <c r="G113651" i="20" s="1"/>
  <c r="H113651" i="20"/>
  <c r="F113649" i="20"/>
  <c r="G113649" i="20" s="1"/>
  <c r="H113649" i="20"/>
  <c r="F113647" i="20"/>
  <c r="G113647" i="20" s="1"/>
  <c r="H113647" i="20"/>
  <c r="F113645" i="20"/>
  <c r="G113645" i="20" s="1"/>
  <c r="H113645" i="20"/>
  <c r="F113643" i="20"/>
  <c r="G113643" i="20" s="1"/>
  <c r="H113643" i="20"/>
  <c r="F113641" i="20"/>
  <c r="G113641" i="20" s="1"/>
  <c r="H113641" i="20"/>
  <c r="F113639" i="20"/>
  <c r="G113639" i="20" s="1"/>
  <c r="H113639" i="20"/>
  <c r="F113637" i="20"/>
  <c r="G113637" i="20" s="1"/>
  <c r="H113637" i="20"/>
  <c r="F113635" i="20"/>
  <c r="G113635" i="20" s="1"/>
  <c r="H113635" i="20"/>
  <c r="F113633" i="20"/>
  <c r="G113633" i="20" s="1"/>
  <c r="H113633" i="20"/>
  <c r="F113631" i="20"/>
  <c r="G113631" i="20" s="1"/>
  <c r="H113631" i="20"/>
  <c r="F113629" i="20"/>
  <c r="G113629" i="20" s="1"/>
  <c r="H113629" i="20"/>
  <c r="F113627" i="20"/>
  <c r="G113627" i="20" s="1"/>
  <c r="H113627" i="20"/>
  <c r="F113625" i="20"/>
  <c r="G113625" i="20" s="1"/>
  <c r="H113625" i="20"/>
  <c r="F113623" i="20"/>
  <c r="G113623" i="20" s="1"/>
  <c r="H113623" i="20"/>
  <c r="F113621" i="20"/>
  <c r="G113621" i="20" s="1"/>
  <c r="H113621" i="20"/>
  <c r="F113619" i="20"/>
  <c r="G113619" i="20" s="1"/>
  <c r="H113619" i="20"/>
  <c r="F113617" i="20"/>
  <c r="G113617" i="20" s="1"/>
  <c r="H113617" i="20"/>
  <c r="F113615" i="20"/>
  <c r="G113615" i="20" s="1"/>
  <c r="H113615" i="20"/>
  <c r="F113613" i="20"/>
  <c r="G113613" i="20" s="1"/>
  <c r="H113613" i="20"/>
  <c r="F113611" i="20"/>
  <c r="G113611" i="20" s="1"/>
  <c r="H113611" i="20"/>
  <c r="F113609" i="20"/>
  <c r="G113609" i="20" s="1"/>
  <c r="H113609" i="20"/>
  <c r="F113607" i="20"/>
  <c r="G113607" i="20" s="1"/>
  <c r="H113607" i="20"/>
  <c r="F113605" i="20"/>
  <c r="G113605" i="20" s="1"/>
  <c r="H113605" i="20"/>
  <c r="F113603" i="20"/>
  <c r="G113603" i="20" s="1"/>
  <c r="H113603" i="20"/>
  <c r="F113601" i="20"/>
  <c r="G113601" i="20" s="1"/>
  <c r="H113601" i="20"/>
  <c r="F113599" i="20"/>
  <c r="G113599" i="20" s="1"/>
  <c r="H113599" i="20"/>
  <c r="F113597" i="20"/>
  <c r="G113597" i="20" s="1"/>
  <c r="H113597" i="20"/>
  <c r="F113595" i="20"/>
  <c r="G113595" i="20" s="1"/>
  <c r="H113595" i="20"/>
  <c r="F113593" i="20"/>
  <c r="G113593" i="20" s="1"/>
  <c r="H113593" i="20"/>
  <c r="F113591" i="20"/>
  <c r="G113591" i="20" s="1"/>
  <c r="H113591" i="20"/>
  <c r="F113589" i="20"/>
  <c r="G113589" i="20" s="1"/>
  <c r="H113589" i="20"/>
  <c r="F113587" i="20"/>
  <c r="G113587" i="20" s="1"/>
  <c r="H113587" i="20"/>
  <c r="F113585" i="20"/>
  <c r="G113585" i="20" s="1"/>
  <c r="H113585" i="20"/>
  <c r="F113583" i="20"/>
  <c r="G113583" i="20" s="1"/>
  <c r="H113583" i="20"/>
  <c r="F113581" i="20"/>
  <c r="G113581" i="20" s="1"/>
  <c r="H113581" i="20"/>
  <c r="F113579" i="20"/>
  <c r="G113579" i="20" s="1"/>
  <c r="H113579" i="20"/>
  <c r="F113577" i="20"/>
  <c r="G113577" i="20" s="1"/>
  <c r="H113577" i="20"/>
  <c r="F113575" i="20"/>
  <c r="G113575" i="20" s="1"/>
  <c r="H113575" i="20"/>
  <c r="F113573" i="20"/>
  <c r="G113573" i="20" s="1"/>
  <c r="H113573" i="20"/>
  <c r="F113571" i="20"/>
  <c r="G113571" i="20" s="1"/>
  <c r="H113571" i="20"/>
  <c r="F113569" i="20"/>
  <c r="G113569" i="20" s="1"/>
  <c r="H113569" i="20"/>
  <c r="F113567" i="20"/>
  <c r="G113567" i="20" s="1"/>
  <c r="H113567" i="20"/>
  <c r="F113565" i="20"/>
  <c r="G113565" i="20" s="1"/>
  <c r="H113565" i="20"/>
  <c r="F113563" i="20"/>
  <c r="G113563" i="20" s="1"/>
  <c r="H113563" i="20"/>
  <c r="F113561" i="20"/>
  <c r="G113561" i="20" s="1"/>
  <c r="H113561" i="20"/>
  <c r="F113559" i="20"/>
  <c r="G113559" i="20" s="1"/>
  <c r="H113559" i="20"/>
  <c r="F113557" i="20"/>
  <c r="G113557" i="20" s="1"/>
  <c r="H113557" i="20"/>
  <c r="F113555" i="20"/>
  <c r="G113555" i="20" s="1"/>
  <c r="H113555" i="20"/>
  <c r="F113553" i="20"/>
  <c r="G113553" i="20" s="1"/>
  <c r="H113553" i="20"/>
  <c r="F113551" i="20"/>
  <c r="G113551" i="20" s="1"/>
  <c r="H113551" i="20"/>
  <c r="F113549" i="20"/>
  <c r="G113549" i="20" s="1"/>
  <c r="H113549" i="20"/>
  <c r="F113547" i="20"/>
  <c r="G113547" i="20" s="1"/>
  <c r="H113547" i="20"/>
  <c r="F113545" i="20"/>
  <c r="G113545" i="20" s="1"/>
  <c r="H113545" i="20"/>
  <c r="F113543" i="20"/>
  <c r="G113543" i="20" s="1"/>
  <c r="H113543" i="20"/>
  <c r="F113541" i="20"/>
  <c r="G113541" i="20" s="1"/>
  <c r="H113541" i="20"/>
  <c r="F113539" i="20"/>
  <c r="G113539" i="20" s="1"/>
  <c r="H113539" i="20"/>
  <c r="F113537" i="20"/>
  <c r="G113537" i="20" s="1"/>
  <c r="H113537" i="20"/>
  <c r="F113535" i="20"/>
  <c r="G113535" i="20" s="1"/>
  <c r="H113535" i="20"/>
  <c r="F113533" i="20"/>
  <c r="G113533" i="20" s="1"/>
  <c r="H113533" i="20"/>
  <c r="F113531" i="20"/>
  <c r="G113531" i="20" s="1"/>
  <c r="H113531" i="20"/>
  <c r="F113529" i="20"/>
  <c r="G113529" i="20" s="1"/>
  <c r="H113529" i="20"/>
  <c r="F113527" i="20"/>
  <c r="G113527" i="20" s="1"/>
  <c r="H113527" i="20"/>
  <c r="F113525" i="20"/>
  <c r="G113525" i="20" s="1"/>
  <c r="H113525" i="20"/>
  <c r="F113523" i="20"/>
  <c r="G113523" i="20" s="1"/>
  <c r="H113523" i="20"/>
  <c r="F113521" i="20"/>
  <c r="G113521" i="20" s="1"/>
  <c r="H113521" i="20"/>
  <c r="F113519" i="20"/>
  <c r="G113519" i="20" s="1"/>
  <c r="H113519" i="20"/>
  <c r="F113517" i="20"/>
  <c r="G113517" i="20" s="1"/>
  <c r="H113517" i="20"/>
  <c r="F113515" i="20"/>
  <c r="G113515" i="20" s="1"/>
  <c r="H113515" i="20"/>
  <c r="F113513" i="20"/>
  <c r="G113513" i="20" s="1"/>
  <c r="H113513" i="20"/>
  <c r="F113511" i="20"/>
  <c r="G113511" i="20" s="1"/>
  <c r="H113511" i="20"/>
  <c r="F113509" i="20"/>
  <c r="G113509" i="20" s="1"/>
  <c r="H113509" i="20"/>
  <c r="F113507" i="20"/>
  <c r="G113507" i="20" s="1"/>
  <c r="H113507" i="20"/>
  <c r="F113505" i="20"/>
  <c r="G113505" i="20" s="1"/>
  <c r="H113505" i="20"/>
  <c r="F113503" i="20"/>
  <c r="G113503" i="20" s="1"/>
  <c r="H113503" i="20"/>
  <c r="F113501" i="20"/>
  <c r="G113501" i="20" s="1"/>
  <c r="H113501" i="20"/>
  <c r="F113499" i="20"/>
  <c r="G113499" i="20" s="1"/>
  <c r="H113499" i="20"/>
  <c r="F113497" i="20"/>
  <c r="G113497" i="20" s="1"/>
  <c r="H113497" i="20"/>
  <c r="F113495" i="20"/>
  <c r="G113495" i="20" s="1"/>
  <c r="H113495" i="20"/>
  <c r="F113493" i="20"/>
  <c r="G113493" i="20" s="1"/>
  <c r="H113493" i="20"/>
  <c r="F113491" i="20"/>
  <c r="G113491" i="20" s="1"/>
  <c r="H113491" i="20"/>
  <c r="F113489" i="20"/>
  <c r="G113489" i="20" s="1"/>
  <c r="H113489" i="20"/>
  <c r="F113487" i="20"/>
  <c r="G113487" i="20" s="1"/>
  <c r="H113487" i="20"/>
  <c r="F113485" i="20"/>
  <c r="G113485" i="20" s="1"/>
  <c r="H113485" i="20"/>
  <c r="F113483" i="20"/>
  <c r="G113483" i="20" s="1"/>
  <c r="H113483" i="20"/>
  <c r="F113481" i="20"/>
  <c r="G113481" i="20" s="1"/>
  <c r="H113481" i="20"/>
  <c r="F113479" i="20"/>
  <c r="G113479" i="20" s="1"/>
  <c r="H113479" i="20"/>
  <c r="F113477" i="20"/>
  <c r="G113477" i="20" s="1"/>
  <c r="H113477" i="20"/>
  <c r="F113475" i="20"/>
  <c r="G113475" i="20" s="1"/>
  <c r="H113475" i="20"/>
  <c r="F113473" i="20"/>
  <c r="G113473" i="20" s="1"/>
  <c r="H113473" i="20"/>
  <c r="F113471" i="20"/>
  <c r="G113471" i="20" s="1"/>
  <c r="H113471" i="20"/>
  <c r="F113469" i="20"/>
  <c r="G113469" i="20" s="1"/>
  <c r="H113469" i="20"/>
  <c r="F113467" i="20"/>
  <c r="G113467" i="20" s="1"/>
  <c r="H113467" i="20"/>
  <c r="F113465" i="20"/>
  <c r="G113465" i="20" s="1"/>
  <c r="H113465" i="20"/>
  <c r="F113463" i="20"/>
  <c r="G113463" i="20" s="1"/>
  <c r="H113463" i="20"/>
  <c r="F113461" i="20"/>
  <c r="G113461" i="20" s="1"/>
  <c r="H113461" i="20"/>
  <c r="F113459" i="20"/>
  <c r="G113459" i="20" s="1"/>
  <c r="H113459" i="20"/>
  <c r="F113457" i="20"/>
  <c r="G113457" i="20" s="1"/>
  <c r="H113457" i="20"/>
  <c r="F113455" i="20"/>
  <c r="G113455" i="20" s="1"/>
  <c r="H113455" i="20"/>
  <c r="F113453" i="20"/>
  <c r="G113453" i="20" s="1"/>
  <c r="H113453" i="20"/>
  <c r="F113451" i="20"/>
  <c r="G113451" i="20" s="1"/>
  <c r="H113451" i="20"/>
  <c r="F113449" i="20"/>
  <c r="G113449" i="20" s="1"/>
  <c r="H113449" i="20"/>
  <c r="F113447" i="20"/>
  <c r="G113447" i="20" s="1"/>
  <c r="H113447" i="20"/>
  <c r="F113445" i="20"/>
  <c r="G113445" i="20" s="1"/>
  <c r="H113445" i="20"/>
  <c r="F113443" i="20"/>
  <c r="G113443" i="20" s="1"/>
  <c r="H113443" i="20"/>
  <c r="F113441" i="20"/>
  <c r="G113441" i="20" s="1"/>
  <c r="H113441" i="20"/>
  <c r="F113439" i="20"/>
  <c r="G113439" i="20" s="1"/>
  <c r="H113439" i="20"/>
  <c r="F113437" i="20"/>
  <c r="G113437" i="20" s="1"/>
  <c r="H113437" i="20"/>
  <c r="F113435" i="20"/>
  <c r="G113435" i="20" s="1"/>
  <c r="H113435" i="20"/>
  <c r="F113433" i="20"/>
  <c r="G113433" i="20" s="1"/>
  <c r="H113433" i="20"/>
  <c r="F113431" i="20"/>
  <c r="G113431" i="20" s="1"/>
  <c r="H113431" i="20"/>
  <c r="F113429" i="20"/>
  <c r="G113429" i="20" s="1"/>
  <c r="H113429" i="20"/>
  <c r="F113427" i="20"/>
  <c r="G113427" i="20" s="1"/>
  <c r="H113427" i="20"/>
  <c r="F113425" i="20"/>
  <c r="G113425" i="20" s="1"/>
  <c r="H113425" i="20"/>
  <c r="F113423" i="20"/>
  <c r="G113423" i="20" s="1"/>
  <c r="H113423" i="20"/>
  <c r="F113421" i="20"/>
  <c r="G113421" i="20" s="1"/>
  <c r="H113421" i="20"/>
  <c r="F113419" i="20"/>
  <c r="G113419" i="20" s="1"/>
  <c r="H113419" i="20"/>
  <c r="F113417" i="20"/>
  <c r="G113417" i="20" s="1"/>
  <c r="H113417" i="20"/>
  <c r="F113415" i="20"/>
  <c r="G113415" i="20" s="1"/>
  <c r="H113415" i="20"/>
  <c r="F113413" i="20"/>
  <c r="G113413" i="20" s="1"/>
  <c r="H113413" i="20"/>
  <c r="F113411" i="20"/>
  <c r="G113411" i="20" s="1"/>
  <c r="H113411" i="20"/>
  <c r="F113409" i="20"/>
  <c r="G113409" i="20" s="1"/>
  <c r="H113409" i="20"/>
  <c r="F113407" i="20"/>
  <c r="G113407" i="20" s="1"/>
  <c r="H113407" i="20"/>
  <c r="F113405" i="20"/>
  <c r="G113405" i="20" s="1"/>
  <c r="H113405" i="20"/>
  <c r="F113403" i="20"/>
  <c r="G113403" i="20" s="1"/>
  <c r="H113403" i="20"/>
  <c r="F113401" i="20"/>
  <c r="G113401" i="20" s="1"/>
  <c r="H113401" i="20"/>
  <c r="F113399" i="20"/>
  <c r="G113399" i="20" s="1"/>
  <c r="H113399" i="20"/>
  <c r="F113397" i="20"/>
  <c r="G113397" i="20" s="1"/>
  <c r="H113397" i="20"/>
  <c r="F113395" i="20"/>
  <c r="G113395" i="20" s="1"/>
  <c r="H113395" i="20"/>
  <c r="F113393" i="20"/>
  <c r="G113393" i="20" s="1"/>
  <c r="H113393" i="20"/>
  <c r="F113391" i="20"/>
  <c r="G113391" i="20" s="1"/>
  <c r="H113391" i="20"/>
  <c r="F113389" i="20"/>
  <c r="G113389" i="20" s="1"/>
  <c r="H113389" i="20"/>
  <c r="F113387" i="20"/>
  <c r="G113387" i="20" s="1"/>
  <c r="H113387" i="20"/>
  <c r="F113385" i="20"/>
  <c r="G113385" i="20" s="1"/>
  <c r="H113385" i="20"/>
  <c r="F113383" i="20"/>
  <c r="G113383" i="20" s="1"/>
  <c r="H113383" i="20"/>
  <c r="F113381" i="20"/>
  <c r="G113381" i="20" s="1"/>
  <c r="H113381" i="20"/>
  <c r="F113379" i="20"/>
  <c r="G113379" i="20" s="1"/>
  <c r="H113379" i="20"/>
  <c r="F113377" i="20"/>
  <c r="G113377" i="20" s="1"/>
  <c r="H113377" i="20"/>
  <c r="F113375" i="20"/>
  <c r="G113375" i="20" s="1"/>
  <c r="H113375" i="20"/>
  <c r="F113373" i="20"/>
  <c r="G113373" i="20" s="1"/>
  <c r="H113373" i="20"/>
  <c r="F113371" i="20"/>
  <c r="G113371" i="20" s="1"/>
  <c r="H113371" i="20"/>
  <c r="F113369" i="20"/>
  <c r="G113369" i="20" s="1"/>
  <c r="H113369" i="20"/>
  <c r="F113367" i="20"/>
  <c r="G113367" i="20" s="1"/>
  <c r="H113367" i="20"/>
  <c r="F113365" i="20"/>
  <c r="G113365" i="20" s="1"/>
  <c r="H113365" i="20"/>
  <c r="F113363" i="20"/>
  <c r="G113363" i="20" s="1"/>
  <c r="H113363" i="20"/>
  <c r="F113361" i="20"/>
  <c r="G113361" i="20" s="1"/>
  <c r="H113361" i="20"/>
  <c r="F113359" i="20"/>
  <c r="G113359" i="20" s="1"/>
  <c r="H113359" i="20"/>
  <c r="F113357" i="20"/>
  <c r="G113357" i="20" s="1"/>
  <c r="H113357" i="20"/>
  <c r="F113355" i="20"/>
  <c r="G113355" i="20" s="1"/>
  <c r="H113355" i="20"/>
  <c r="F113353" i="20"/>
  <c r="G113353" i="20" s="1"/>
  <c r="H113353" i="20"/>
  <c r="F113351" i="20"/>
  <c r="G113351" i="20" s="1"/>
  <c r="H113351" i="20"/>
  <c r="F113349" i="20"/>
  <c r="G113349" i="20" s="1"/>
  <c r="H113349" i="20"/>
  <c r="F113347" i="20"/>
  <c r="G113347" i="20" s="1"/>
  <c r="H113347" i="20"/>
  <c r="F113345" i="20"/>
  <c r="G113345" i="20" s="1"/>
  <c r="H113345" i="20"/>
  <c r="F113343" i="20"/>
  <c r="G113343" i="20" s="1"/>
  <c r="H113343" i="20"/>
  <c r="F113341" i="20"/>
  <c r="G113341" i="20" s="1"/>
  <c r="H113341" i="20"/>
  <c r="F113339" i="20"/>
  <c r="G113339" i="20" s="1"/>
  <c r="H113339" i="20"/>
  <c r="F113337" i="20"/>
  <c r="G113337" i="20" s="1"/>
  <c r="H113337" i="20"/>
  <c r="F113335" i="20"/>
  <c r="G113335" i="20" s="1"/>
  <c r="H113335" i="20"/>
  <c r="F113333" i="20"/>
  <c r="G113333" i="20" s="1"/>
  <c r="H113333" i="20"/>
  <c r="F113331" i="20"/>
  <c r="G113331" i="20" s="1"/>
  <c r="H113331" i="20"/>
  <c r="F113329" i="20"/>
  <c r="G113329" i="20" s="1"/>
  <c r="H113329" i="20"/>
  <c r="F113327" i="20"/>
  <c r="G113327" i="20" s="1"/>
  <c r="H113327" i="20"/>
  <c r="F113325" i="20"/>
  <c r="G113325" i="20" s="1"/>
  <c r="H113325" i="20"/>
  <c r="F113323" i="20"/>
  <c r="G113323" i="20" s="1"/>
  <c r="H113323" i="20"/>
  <c r="F113321" i="20"/>
  <c r="G113321" i="20" s="1"/>
  <c r="H113321" i="20"/>
  <c r="F113319" i="20"/>
  <c r="G113319" i="20" s="1"/>
  <c r="H113319" i="20"/>
  <c r="F113317" i="20"/>
  <c r="G113317" i="20" s="1"/>
  <c r="H113317" i="20"/>
  <c r="F113315" i="20"/>
  <c r="G113315" i="20" s="1"/>
  <c r="H113315" i="20"/>
  <c r="F113313" i="20"/>
  <c r="G113313" i="20" s="1"/>
  <c r="H113313" i="20"/>
  <c r="F113311" i="20"/>
  <c r="G113311" i="20" s="1"/>
  <c r="H113311" i="20"/>
  <c r="F113309" i="20"/>
  <c r="G113309" i="20" s="1"/>
  <c r="H113309" i="20"/>
  <c r="F113307" i="20"/>
  <c r="G113307" i="20" s="1"/>
  <c r="H113307" i="20"/>
  <c r="F113305" i="20"/>
  <c r="G113305" i="20" s="1"/>
  <c r="H113305" i="20"/>
  <c r="F113303" i="20"/>
  <c r="G113303" i="20" s="1"/>
  <c r="H113303" i="20"/>
  <c r="F113301" i="20"/>
  <c r="G113301" i="20" s="1"/>
  <c r="H113301" i="20"/>
  <c r="F113299" i="20"/>
  <c r="G113299" i="20" s="1"/>
  <c r="H113299" i="20"/>
  <c r="F113297" i="20"/>
  <c r="G113297" i="20" s="1"/>
  <c r="H113297" i="20"/>
  <c r="F113295" i="20"/>
  <c r="G113295" i="20" s="1"/>
  <c r="H113295" i="20"/>
  <c r="F113293" i="20"/>
  <c r="G113293" i="20" s="1"/>
  <c r="H113293" i="20"/>
  <c r="F113291" i="20"/>
  <c r="G113291" i="20" s="1"/>
  <c r="H113291" i="20"/>
  <c r="F113289" i="20"/>
  <c r="G113289" i="20" s="1"/>
  <c r="H113289" i="20"/>
  <c r="F113287" i="20"/>
  <c r="G113287" i="20" s="1"/>
  <c r="H113287" i="20"/>
  <c r="F113285" i="20"/>
  <c r="G113285" i="20" s="1"/>
  <c r="H113285" i="20"/>
  <c r="F113283" i="20"/>
  <c r="G113283" i="20" s="1"/>
  <c r="H113283" i="20"/>
  <c r="F113281" i="20"/>
  <c r="G113281" i="20" s="1"/>
  <c r="H113281" i="20"/>
  <c r="F113279" i="20"/>
  <c r="G113279" i="20" s="1"/>
  <c r="H113279" i="20"/>
  <c r="F113277" i="20"/>
  <c r="G113277" i="20" s="1"/>
  <c r="H113277" i="20"/>
  <c r="F113275" i="20"/>
  <c r="G113275" i="20" s="1"/>
  <c r="H113275" i="20"/>
  <c r="F113273" i="20"/>
  <c r="G113273" i="20" s="1"/>
  <c r="H113273" i="20"/>
  <c r="F113271" i="20"/>
  <c r="G113271" i="20" s="1"/>
  <c r="H113271" i="20"/>
  <c r="F113269" i="20"/>
  <c r="G113269" i="20" s="1"/>
  <c r="H113269" i="20"/>
  <c r="F113267" i="20"/>
  <c r="G113267" i="20" s="1"/>
  <c r="H113267" i="20"/>
  <c r="F113265" i="20"/>
  <c r="G113265" i="20" s="1"/>
  <c r="H113265" i="20"/>
  <c r="F113263" i="20"/>
  <c r="G113263" i="20" s="1"/>
  <c r="H113263" i="20"/>
  <c r="F113261" i="20"/>
  <c r="G113261" i="20" s="1"/>
  <c r="H113261" i="20"/>
  <c r="F113259" i="20"/>
  <c r="G113259" i="20" s="1"/>
  <c r="H113259" i="20"/>
  <c r="F113257" i="20"/>
  <c r="G113257" i="20" s="1"/>
  <c r="H113257" i="20"/>
  <c r="F113255" i="20"/>
  <c r="G113255" i="20" s="1"/>
  <c r="H113255" i="20"/>
  <c r="F113253" i="20"/>
  <c r="G113253" i="20" s="1"/>
  <c r="H113253" i="20"/>
  <c r="F113251" i="20"/>
  <c r="G113251" i="20" s="1"/>
  <c r="H113251" i="20"/>
  <c r="F113249" i="20"/>
  <c r="G113249" i="20" s="1"/>
  <c r="H113249" i="20"/>
  <c r="F113247" i="20"/>
  <c r="G113247" i="20" s="1"/>
  <c r="H113247" i="20"/>
  <c r="F113245" i="20"/>
  <c r="G113245" i="20" s="1"/>
  <c r="H113245" i="20"/>
  <c r="F113243" i="20"/>
  <c r="G113243" i="20" s="1"/>
  <c r="H113243" i="20"/>
  <c r="F113241" i="20"/>
  <c r="G113241" i="20" s="1"/>
  <c r="H113241" i="20"/>
  <c r="F113239" i="20"/>
  <c r="G113239" i="20" s="1"/>
  <c r="H113239" i="20"/>
  <c r="F113237" i="20"/>
  <c r="G113237" i="20" s="1"/>
  <c r="H113237" i="20"/>
  <c r="F113235" i="20"/>
  <c r="G113235" i="20" s="1"/>
  <c r="H113235" i="20"/>
  <c r="F113233" i="20"/>
  <c r="G113233" i="20" s="1"/>
  <c r="H113233" i="20"/>
  <c r="F113231" i="20"/>
  <c r="G113231" i="20" s="1"/>
  <c r="H113231" i="20"/>
  <c r="F113229" i="20"/>
  <c r="G113229" i="20" s="1"/>
  <c r="H113229" i="20"/>
  <c r="F113227" i="20"/>
  <c r="G113227" i="20" s="1"/>
  <c r="H113227" i="20"/>
  <c r="F113225" i="20"/>
  <c r="G113225" i="20" s="1"/>
  <c r="H113225" i="20"/>
  <c r="F113223" i="20"/>
  <c r="G113223" i="20" s="1"/>
  <c r="H113223" i="20"/>
  <c r="F113221" i="20"/>
  <c r="G113221" i="20" s="1"/>
  <c r="H113221" i="20"/>
  <c r="F113219" i="20"/>
  <c r="G113219" i="20" s="1"/>
  <c r="H113219" i="20"/>
  <c r="F113217" i="20"/>
  <c r="G113217" i="20" s="1"/>
  <c r="H113217" i="20"/>
  <c r="F113215" i="20"/>
  <c r="G113215" i="20" s="1"/>
  <c r="H113215" i="20"/>
  <c r="F113213" i="20"/>
  <c r="G113213" i="20" s="1"/>
  <c r="H113213" i="20"/>
  <c r="F113211" i="20"/>
  <c r="G113211" i="20" s="1"/>
  <c r="H113211" i="20"/>
  <c r="F113209" i="20"/>
  <c r="G113209" i="20" s="1"/>
  <c r="H113209" i="20"/>
  <c r="F113207" i="20"/>
  <c r="G113207" i="20" s="1"/>
  <c r="H113207" i="20"/>
  <c r="F113205" i="20"/>
  <c r="G113205" i="20" s="1"/>
  <c r="H113205" i="20"/>
  <c r="F113203" i="20"/>
  <c r="G113203" i="20" s="1"/>
  <c r="H113203" i="20"/>
  <c r="F113201" i="20"/>
  <c r="G113201" i="20" s="1"/>
  <c r="H113201" i="20"/>
  <c r="F113199" i="20"/>
  <c r="G113199" i="20" s="1"/>
  <c r="H113199" i="20"/>
  <c r="F113197" i="20"/>
  <c r="G113197" i="20" s="1"/>
  <c r="H113197" i="20"/>
  <c r="F113195" i="20"/>
  <c r="G113195" i="20" s="1"/>
  <c r="H113195" i="20"/>
  <c r="F113193" i="20"/>
  <c r="G113193" i="20" s="1"/>
  <c r="H113193" i="20"/>
  <c r="F113191" i="20"/>
  <c r="G113191" i="20" s="1"/>
  <c r="H113191" i="20"/>
  <c r="F113189" i="20"/>
  <c r="G113189" i="20" s="1"/>
  <c r="H113189" i="20"/>
  <c r="F113187" i="20"/>
  <c r="G113187" i="20" s="1"/>
  <c r="H113187" i="20"/>
  <c r="F113185" i="20"/>
  <c r="G113185" i="20" s="1"/>
  <c r="H113185" i="20"/>
  <c r="F113183" i="20"/>
  <c r="G113183" i="20" s="1"/>
  <c r="H113183" i="20"/>
  <c r="F113181" i="20"/>
  <c r="G113181" i="20" s="1"/>
  <c r="H113181" i="20"/>
  <c r="F113179" i="20"/>
  <c r="G113179" i="20" s="1"/>
  <c r="H113179" i="20"/>
  <c r="F113177" i="20"/>
  <c r="G113177" i="20" s="1"/>
  <c r="H113177" i="20"/>
  <c r="F113175" i="20"/>
  <c r="G113175" i="20" s="1"/>
  <c r="H113175" i="20"/>
  <c r="F113173" i="20"/>
  <c r="G113173" i="20" s="1"/>
  <c r="H113173" i="20"/>
  <c r="F113171" i="20"/>
  <c r="G113171" i="20" s="1"/>
  <c r="H113171" i="20"/>
  <c r="F113169" i="20"/>
  <c r="G113169" i="20" s="1"/>
  <c r="H113169" i="20"/>
  <c r="F113167" i="20"/>
  <c r="G113167" i="20" s="1"/>
  <c r="H113167" i="20"/>
  <c r="F113165" i="20"/>
  <c r="G113165" i="20" s="1"/>
  <c r="H113165" i="20"/>
  <c r="F113163" i="20"/>
  <c r="G113163" i="20" s="1"/>
  <c r="H113163" i="20"/>
  <c r="F113161" i="20"/>
  <c r="G113161" i="20" s="1"/>
  <c r="H113161" i="20"/>
  <c r="F113159" i="20"/>
  <c r="G113159" i="20" s="1"/>
  <c r="H113159" i="20"/>
  <c r="F113157" i="20"/>
  <c r="G113157" i="20" s="1"/>
  <c r="H113157" i="20"/>
  <c r="F113155" i="20"/>
  <c r="G113155" i="20" s="1"/>
  <c r="H113155" i="20"/>
  <c r="F113153" i="20"/>
  <c r="G113153" i="20" s="1"/>
  <c r="H113153" i="20"/>
  <c r="F113151" i="20"/>
  <c r="G113151" i="20" s="1"/>
  <c r="H113151" i="20"/>
  <c r="F113149" i="20"/>
  <c r="G113149" i="20" s="1"/>
  <c r="H113149" i="20"/>
  <c r="F113147" i="20"/>
  <c r="G113147" i="20" s="1"/>
  <c r="H113147" i="20"/>
  <c r="F113145" i="20"/>
  <c r="G113145" i="20" s="1"/>
  <c r="H113145" i="20"/>
  <c r="F113143" i="20"/>
  <c r="G113143" i="20" s="1"/>
  <c r="H113143" i="20"/>
  <c r="F113141" i="20"/>
  <c r="G113141" i="20" s="1"/>
  <c r="H113141" i="20"/>
  <c r="F113139" i="20"/>
  <c r="G113139" i="20" s="1"/>
  <c r="H113139" i="20"/>
  <c r="F113137" i="20"/>
  <c r="G113137" i="20" s="1"/>
  <c r="H113137" i="20"/>
  <c r="F113135" i="20"/>
  <c r="G113135" i="20" s="1"/>
  <c r="H113135" i="20"/>
  <c r="F113133" i="20"/>
  <c r="G113133" i="20" s="1"/>
  <c r="H113133" i="20"/>
  <c r="F113131" i="20"/>
  <c r="G113131" i="20" s="1"/>
  <c r="H113131" i="20"/>
  <c r="F113129" i="20"/>
  <c r="G113129" i="20" s="1"/>
  <c r="H113129" i="20"/>
  <c r="F113127" i="20"/>
  <c r="G113127" i="20" s="1"/>
  <c r="H113127" i="20"/>
  <c r="F113125" i="20"/>
  <c r="G113125" i="20" s="1"/>
  <c r="H113125" i="20"/>
  <c r="F113123" i="20"/>
  <c r="G113123" i="20" s="1"/>
  <c r="H113123" i="20"/>
  <c r="F113121" i="20"/>
  <c r="G113121" i="20" s="1"/>
  <c r="H113121" i="20"/>
  <c r="F113119" i="20"/>
  <c r="G113119" i="20" s="1"/>
  <c r="H113119" i="20"/>
  <c r="F113117" i="20"/>
  <c r="G113117" i="20" s="1"/>
  <c r="H113117" i="20"/>
  <c r="F113115" i="20"/>
  <c r="G113115" i="20" s="1"/>
  <c r="H113115" i="20"/>
  <c r="F113113" i="20"/>
  <c r="G113113" i="20" s="1"/>
  <c r="H113113" i="20"/>
  <c r="F113111" i="20"/>
  <c r="G113111" i="20" s="1"/>
  <c r="H113111" i="20"/>
  <c r="F113109" i="20"/>
  <c r="G113109" i="20" s="1"/>
  <c r="H113109" i="20"/>
  <c r="F113107" i="20"/>
  <c r="G113107" i="20" s="1"/>
  <c r="H113107" i="20"/>
  <c r="F113105" i="20"/>
  <c r="G113105" i="20" s="1"/>
  <c r="H113105" i="20"/>
  <c r="F113103" i="20"/>
  <c r="G113103" i="20" s="1"/>
  <c r="H113103" i="20"/>
  <c r="F113101" i="20"/>
  <c r="G113101" i="20" s="1"/>
  <c r="H113101" i="20"/>
  <c r="F113099" i="20"/>
  <c r="G113099" i="20" s="1"/>
  <c r="H113099" i="20"/>
  <c r="F113097" i="20"/>
  <c r="G113097" i="20" s="1"/>
  <c r="H113097" i="20"/>
  <c r="F113095" i="20"/>
  <c r="G113095" i="20" s="1"/>
  <c r="H113095" i="20"/>
  <c r="F113093" i="20"/>
  <c r="G113093" i="20" s="1"/>
  <c r="H113093" i="20"/>
  <c r="F113091" i="20"/>
  <c r="G113091" i="20" s="1"/>
  <c r="H113091" i="20"/>
  <c r="F113089" i="20"/>
  <c r="G113089" i="20" s="1"/>
  <c r="H113089" i="20"/>
  <c r="F113087" i="20"/>
  <c r="G113087" i="20" s="1"/>
  <c r="H113087" i="20"/>
  <c r="F113085" i="20"/>
  <c r="G113085" i="20" s="1"/>
  <c r="H113085" i="20"/>
  <c r="F113083" i="20"/>
  <c r="G113083" i="20" s="1"/>
  <c r="H113083" i="20"/>
  <c r="F113081" i="20"/>
  <c r="G113081" i="20" s="1"/>
  <c r="H113081" i="20"/>
  <c r="F113079" i="20"/>
  <c r="G113079" i="20" s="1"/>
  <c r="H113079" i="20"/>
  <c r="F113077" i="20"/>
  <c r="G113077" i="20" s="1"/>
  <c r="H113077" i="20"/>
  <c r="F113075" i="20"/>
  <c r="G113075" i="20" s="1"/>
  <c r="H113075" i="20"/>
  <c r="F113073" i="20"/>
  <c r="G113073" i="20" s="1"/>
  <c r="H113073" i="20"/>
  <c r="F113071" i="20"/>
  <c r="G113071" i="20" s="1"/>
  <c r="H113071" i="20"/>
  <c r="F113069" i="20"/>
  <c r="G113069" i="20" s="1"/>
  <c r="H113069" i="20"/>
  <c r="F113067" i="20"/>
  <c r="G113067" i="20" s="1"/>
  <c r="H113067" i="20"/>
  <c r="F113065" i="20"/>
  <c r="G113065" i="20" s="1"/>
  <c r="H113065" i="20"/>
  <c r="F113063" i="20"/>
  <c r="G113063" i="20" s="1"/>
  <c r="H113063" i="20"/>
  <c r="F113061" i="20"/>
  <c r="G113061" i="20" s="1"/>
  <c r="H113061" i="20"/>
  <c r="F113059" i="20"/>
  <c r="G113059" i="20" s="1"/>
  <c r="H113059" i="20"/>
  <c r="F113057" i="20"/>
  <c r="G113057" i="20" s="1"/>
  <c r="H113057" i="20"/>
  <c r="F113055" i="20"/>
  <c r="G113055" i="20" s="1"/>
  <c r="H113055" i="20"/>
  <c r="F113053" i="20"/>
  <c r="G113053" i="20" s="1"/>
  <c r="H113053" i="20"/>
  <c r="F113051" i="20"/>
  <c r="G113051" i="20" s="1"/>
  <c r="H113051" i="20"/>
  <c r="F113049" i="20"/>
  <c r="G113049" i="20" s="1"/>
  <c r="H113049" i="20"/>
  <c r="F113047" i="20"/>
  <c r="G113047" i="20" s="1"/>
  <c r="H113047" i="20"/>
  <c r="F113045" i="20"/>
  <c r="G113045" i="20" s="1"/>
  <c r="H113045" i="20"/>
  <c r="F113043" i="20"/>
  <c r="G113043" i="20" s="1"/>
  <c r="H113043" i="20"/>
  <c r="F113041" i="20"/>
  <c r="G113041" i="20" s="1"/>
  <c r="H113041" i="20"/>
  <c r="F113039" i="20"/>
  <c r="G113039" i="20" s="1"/>
  <c r="H113039" i="20"/>
  <c r="F113037" i="20"/>
  <c r="G113037" i="20" s="1"/>
  <c r="H113037" i="20"/>
  <c r="F113035" i="20"/>
  <c r="G113035" i="20" s="1"/>
  <c r="H113035" i="20"/>
  <c r="F113033" i="20"/>
  <c r="G113033" i="20" s="1"/>
  <c r="H113033" i="20"/>
  <c r="F113031" i="20"/>
  <c r="G113031" i="20" s="1"/>
  <c r="H113031" i="20"/>
  <c r="F113029" i="20"/>
  <c r="G113029" i="20" s="1"/>
  <c r="H113029" i="20"/>
  <c r="F113027" i="20"/>
  <c r="G113027" i="20" s="1"/>
  <c r="H113027" i="20"/>
  <c r="F113025" i="20"/>
  <c r="G113025" i="20" s="1"/>
  <c r="H113025" i="20"/>
  <c r="F113023" i="20"/>
  <c r="G113023" i="20" s="1"/>
  <c r="H113023" i="20"/>
  <c r="F113021" i="20"/>
  <c r="G113021" i="20" s="1"/>
  <c r="H113021" i="20"/>
  <c r="F113019" i="20"/>
  <c r="G113019" i="20" s="1"/>
  <c r="H113019" i="20"/>
  <c r="F113017" i="20"/>
  <c r="G113017" i="20" s="1"/>
  <c r="H113017" i="20"/>
  <c r="F113015" i="20"/>
  <c r="G113015" i="20" s="1"/>
  <c r="H113015" i="20"/>
  <c r="F113013" i="20"/>
  <c r="G113013" i="20" s="1"/>
  <c r="H113013" i="20"/>
  <c r="F113011" i="20"/>
  <c r="G113011" i="20" s="1"/>
  <c r="H113011" i="20"/>
  <c r="F113009" i="20"/>
  <c r="G113009" i="20" s="1"/>
  <c r="H113009" i="20"/>
  <c r="F113007" i="20"/>
  <c r="G113007" i="20" s="1"/>
  <c r="H113007" i="20"/>
  <c r="F113005" i="20"/>
  <c r="G113005" i="20" s="1"/>
  <c r="H113005" i="20"/>
  <c r="F113003" i="20"/>
  <c r="G113003" i="20" s="1"/>
  <c r="H113003" i="20"/>
  <c r="F113001" i="20"/>
  <c r="G113001" i="20" s="1"/>
  <c r="H113001" i="20"/>
  <c r="F112999" i="20"/>
  <c r="G112999" i="20" s="1"/>
  <c r="H112999" i="20"/>
  <c r="F112997" i="20"/>
  <c r="G112997" i="20" s="1"/>
  <c r="H112997" i="20"/>
  <c r="F112995" i="20"/>
  <c r="G112995" i="20" s="1"/>
  <c r="H112995" i="20"/>
  <c r="F112993" i="20"/>
  <c r="G112993" i="20" s="1"/>
  <c r="H112993" i="20"/>
  <c r="F112991" i="20"/>
  <c r="G112991" i="20" s="1"/>
  <c r="H112991" i="20"/>
  <c r="F112989" i="20"/>
  <c r="G112989" i="20" s="1"/>
  <c r="H112989" i="20"/>
  <c r="F112987" i="20"/>
  <c r="G112987" i="20" s="1"/>
  <c r="H112987" i="20"/>
  <c r="F112985" i="20"/>
  <c r="G112985" i="20" s="1"/>
  <c r="H112985" i="20"/>
  <c r="F112983" i="20"/>
  <c r="G112983" i="20" s="1"/>
  <c r="H112983" i="20"/>
  <c r="F112981" i="20"/>
  <c r="G112981" i="20" s="1"/>
  <c r="H112981" i="20"/>
  <c r="F112979" i="20"/>
  <c r="G112979" i="20" s="1"/>
  <c r="H112979" i="20"/>
  <c r="F112977" i="20"/>
  <c r="G112977" i="20" s="1"/>
  <c r="H112977" i="20"/>
  <c r="F112975" i="20"/>
  <c r="G112975" i="20" s="1"/>
  <c r="H112975" i="20"/>
  <c r="F112973" i="20"/>
  <c r="G112973" i="20" s="1"/>
  <c r="H112973" i="20"/>
  <c r="F112971" i="20"/>
  <c r="G112971" i="20" s="1"/>
  <c r="H112971" i="20"/>
  <c r="F112969" i="20"/>
  <c r="G112969" i="20" s="1"/>
  <c r="H112969" i="20"/>
  <c r="F112967" i="20"/>
  <c r="G112967" i="20" s="1"/>
  <c r="H112967" i="20"/>
  <c r="F112965" i="20"/>
  <c r="G112965" i="20" s="1"/>
  <c r="H112965" i="20"/>
  <c r="F112963" i="20"/>
  <c r="G112963" i="20" s="1"/>
  <c r="H112963" i="20"/>
  <c r="F112961" i="20"/>
  <c r="G112961" i="20" s="1"/>
  <c r="H112961" i="20"/>
  <c r="F112959" i="20"/>
  <c r="G112959" i="20" s="1"/>
  <c r="H112959" i="20"/>
  <c r="F112957" i="20"/>
  <c r="G112957" i="20" s="1"/>
  <c r="H112957" i="20"/>
  <c r="F112955" i="20"/>
  <c r="G112955" i="20" s="1"/>
  <c r="H112955" i="20"/>
  <c r="F112953" i="20"/>
  <c r="G112953" i="20" s="1"/>
  <c r="H112953" i="20"/>
  <c r="F112951" i="20"/>
  <c r="G112951" i="20" s="1"/>
  <c r="H112951" i="20"/>
  <c r="F112949" i="20"/>
  <c r="G112949" i="20" s="1"/>
  <c r="H112949" i="20"/>
  <c r="F112947" i="20"/>
  <c r="G112947" i="20" s="1"/>
  <c r="H112947" i="20"/>
  <c r="F112945" i="20"/>
  <c r="G112945" i="20" s="1"/>
  <c r="H112945" i="20"/>
  <c r="F112943" i="20"/>
  <c r="G112943" i="20" s="1"/>
  <c r="H112943" i="20"/>
  <c r="F112941" i="20"/>
  <c r="G112941" i="20" s="1"/>
  <c r="H112941" i="20"/>
  <c r="F112939" i="20"/>
  <c r="G112939" i="20" s="1"/>
  <c r="H112939" i="20"/>
  <c r="F112937" i="20"/>
  <c r="G112937" i="20" s="1"/>
  <c r="H112937" i="20"/>
  <c r="F112935" i="20"/>
  <c r="G112935" i="20" s="1"/>
  <c r="H112935" i="20"/>
  <c r="F112933" i="20"/>
  <c r="G112933" i="20" s="1"/>
  <c r="H112933" i="20"/>
  <c r="F112931" i="20"/>
  <c r="G112931" i="20" s="1"/>
  <c r="H112931" i="20"/>
  <c r="F112929" i="20"/>
  <c r="G112929" i="20" s="1"/>
  <c r="H112929" i="20"/>
  <c r="F112927" i="20"/>
  <c r="G112927" i="20" s="1"/>
  <c r="H112927" i="20"/>
  <c r="F112925" i="20"/>
  <c r="G112925" i="20" s="1"/>
  <c r="H112925" i="20"/>
  <c r="F112923" i="20"/>
  <c r="G112923" i="20" s="1"/>
  <c r="H112923" i="20"/>
  <c r="F112921" i="20"/>
  <c r="G112921" i="20" s="1"/>
  <c r="H112921" i="20"/>
  <c r="F112919" i="20"/>
  <c r="G112919" i="20" s="1"/>
  <c r="H112919" i="20"/>
  <c r="F112917" i="20"/>
  <c r="G112917" i="20" s="1"/>
  <c r="H112917" i="20"/>
  <c r="F112915" i="20"/>
  <c r="G112915" i="20" s="1"/>
  <c r="H112915" i="20"/>
  <c r="F112913" i="20"/>
  <c r="G112913" i="20" s="1"/>
  <c r="H112913" i="20"/>
  <c r="F112911" i="20"/>
  <c r="G112911" i="20" s="1"/>
  <c r="H112911" i="20"/>
  <c r="F112909" i="20"/>
  <c r="G112909" i="20" s="1"/>
  <c r="H112909" i="20"/>
  <c r="F112907" i="20"/>
  <c r="G112907" i="20" s="1"/>
  <c r="H112907" i="20"/>
  <c r="F112905" i="20"/>
  <c r="G112905" i="20" s="1"/>
  <c r="H112905" i="20"/>
  <c r="F112903" i="20"/>
  <c r="G112903" i="20" s="1"/>
  <c r="H112903" i="20"/>
  <c r="F112901" i="20"/>
  <c r="G112901" i="20" s="1"/>
  <c r="H112901" i="20"/>
  <c r="F112899" i="20"/>
  <c r="G112899" i="20" s="1"/>
  <c r="H112899" i="20"/>
  <c r="F112897" i="20"/>
  <c r="G112897" i="20" s="1"/>
  <c r="H112897" i="20"/>
  <c r="F112895" i="20"/>
  <c r="G112895" i="20" s="1"/>
  <c r="H112895" i="20"/>
  <c r="F112893" i="20"/>
  <c r="G112893" i="20" s="1"/>
  <c r="H112893" i="20"/>
  <c r="F112891" i="20"/>
  <c r="G112891" i="20" s="1"/>
  <c r="H112891" i="20"/>
  <c r="F112889" i="20"/>
  <c r="G112889" i="20" s="1"/>
  <c r="H112889" i="20"/>
  <c r="F112887" i="20"/>
  <c r="G112887" i="20" s="1"/>
  <c r="H112887" i="20"/>
  <c r="F112885" i="20"/>
  <c r="G112885" i="20" s="1"/>
  <c r="H112885" i="20"/>
  <c r="F112883" i="20"/>
  <c r="G112883" i="20" s="1"/>
  <c r="H112883" i="20"/>
  <c r="F112881" i="20"/>
  <c r="G112881" i="20" s="1"/>
  <c r="H112881" i="20"/>
  <c r="F112879" i="20"/>
  <c r="G112879" i="20" s="1"/>
  <c r="H112879" i="20"/>
  <c r="F112877" i="20"/>
  <c r="G112877" i="20" s="1"/>
  <c r="H112877" i="20"/>
  <c r="F112875" i="20"/>
  <c r="G112875" i="20" s="1"/>
  <c r="H112875" i="20"/>
  <c r="F112873" i="20"/>
  <c r="G112873" i="20" s="1"/>
  <c r="H112873" i="20"/>
  <c r="F112871" i="20"/>
  <c r="G112871" i="20" s="1"/>
  <c r="H112871" i="20"/>
  <c r="F112869" i="20"/>
  <c r="G112869" i="20" s="1"/>
  <c r="H112869" i="20"/>
  <c r="F112867" i="20"/>
  <c r="G112867" i="20" s="1"/>
  <c r="H112867" i="20"/>
  <c r="F112865" i="20"/>
  <c r="G112865" i="20" s="1"/>
  <c r="H112865" i="20"/>
  <c r="F112863" i="20"/>
  <c r="G112863" i="20" s="1"/>
  <c r="H112863" i="20"/>
  <c r="F112861" i="20"/>
  <c r="G112861" i="20" s="1"/>
  <c r="H112861" i="20"/>
  <c r="F112859" i="20"/>
  <c r="G112859" i="20" s="1"/>
  <c r="H112859" i="20"/>
  <c r="F112857" i="20"/>
  <c r="G112857" i="20" s="1"/>
  <c r="H112857" i="20"/>
  <c r="F112855" i="20"/>
  <c r="G112855" i="20" s="1"/>
  <c r="H112855" i="20"/>
  <c r="F112853" i="20"/>
  <c r="G112853" i="20" s="1"/>
  <c r="H112853" i="20"/>
  <c r="F112851" i="20"/>
  <c r="G112851" i="20" s="1"/>
  <c r="H112851" i="20"/>
  <c r="F112849" i="20"/>
  <c r="G112849" i="20" s="1"/>
  <c r="H112849" i="20"/>
  <c r="F112847" i="20"/>
  <c r="G112847" i="20" s="1"/>
  <c r="H112847" i="20"/>
  <c r="F112845" i="20"/>
  <c r="G112845" i="20" s="1"/>
  <c r="H112845" i="20"/>
  <c r="F112843" i="20"/>
  <c r="G112843" i="20" s="1"/>
  <c r="H112843" i="20"/>
  <c r="F112841" i="20"/>
  <c r="G112841" i="20" s="1"/>
  <c r="H112841" i="20"/>
  <c r="F112839" i="20"/>
  <c r="G112839" i="20" s="1"/>
  <c r="H112839" i="20"/>
  <c r="F112837" i="20"/>
  <c r="G112837" i="20" s="1"/>
  <c r="H112837" i="20"/>
  <c r="F112835" i="20"/>
  <c r="G112835" i="20" s="1"/>
  <c r="H112835" i="20"/>
  <c r="F112833" i="20"/>
  <c r="G112833" i="20" s="1"/>
  <c r="H112833" i="20"/>
  <c r="F112831" i="20"/>
  <c r="G112831" i="20" s="1"/>
  <c r="H112831" i="20"/>
  <c r="F112829" i="20"/>
  <c r="G112829" i="20" s="1"/>
  <c r="H112829" i="20"/>
  <c r="F112827" i="20"/>
  <c r="G112827" i="20" s="1"/>
  <c r="H112827" i="20"/>
  <c r="F112825" i="20"/>
  <c r="G112825" i="20" s="1"/>
  <c r="H112825" i="20"/>
  <c r="F112823" i="20"/>
  <c r="G112823" i="20" s="1"/>
  <c r="H112823" i="20"/>
  <c r="F112821" i="20"/>
  <c r="G112821" i="20" s="1"/>
  <c r="H112821" i="20"/>
  <c r="F112819" i="20"/>
  <c r="G112819" i="20" s="1"/>
  <c r="H112819" i="20"/>
  <c r="F112817" i="20"/>
  <c r="G112817" i="20" s="1"/>
  <c r="H112817" i="20"/>
  <c r="F112815" i="20"/>
  <c r="G112815" i="20" s="1"/>
  <c r="H112815" i="20"/>
  <c r="F112813" i="20"/>
  <c r="G112813" i="20" s="1"/>
  <c r="H112813" i="20"/>
  <c r="F112811" i="20"/>
  <c r="G112811" i="20" s="1"/>
  <c r="H112811" i="20"/>
  <c r="F112809" i="20"/>
  <c r="G112809" i="20" s="1"/>
  <c r="H112809" i="20"/>
  <c r="F112807" i="20"/>
  <c r="G112807" i="20" s="1"/>
  <c r="H112807" i="20"/>
  <c r="F112805" i="20"/>
  <c r="G112805" i="20" s="1"/>
  <c r="H112805" i="20"/>
  <c r="F112803" i="20"/>
  <c r="G112803" i="20" s="1"/>
  <c r="H112803" i="20"/>
  <c r="F112801" i="20"/>
  <c r="G112801" i="20" s="1"/>
  <c r="H112801" i="20"/>
  <c r="F112799" i="20"/>
  <c r="G112799" i="20" s="1"/>
  <c r="H112799" i="20"/>
  <c r="F112797" i="20"/>
  <c r="G112797" i="20" s="1"/>
  <c r="H112797" i="20"/>
  <c r="F112795" i="20"/>
  <c r="G112795" i="20" s="1"/>
  <c r="H112795" i="20"/>
  <c r="F112793" i="20"/>
  <c r="G112793" i="20" s="1"/>
  <c r="H112793" i="20"/>
  <c r="F112791" i="20"/>
  <c r="G112791" i="20" s="1"/>
  <c r="H112791" i="20"/>
  <c r="F112789" i="20"/>
  <c r="G112789" i="20" s="1"/>
  <c r="H112789" i="20"/>
  <c r="F112787" i="20"/>
  <c r="G112787" i="20" s="1"/>
  <c r="H112787" i="20"/>
  <c r="F112785" i="20"/>
  <c r="G112785" i="20" s="1"/>
  <c r="H112785" i="20"/>
  <c r="F112783" i="20"/>
  <c r="G112783" i="20" s="1"/>
  <c r="H112783" i="20"/>
  <c r="F112781" i="20"/>
  <c r="G112781" i="20" s="1"/>
  <c r="H112781" i="20"/>
  <c r="F112779" i="20"/>
  <c r="G112779" i="20" s="1"/>
  <c r="H112779" i="20"/>
  <c r="F112777" i="20"/>
  <c r="G112777" i="20" s="1"/>
  <c r="H112777" i="20"/>
  <c r="F112775" i="20"/>
  <c r="G112775" i="20" s="1"/>
  <c r="H112775" i="20"/>
  <c r="F112773" i="20"/>
  <c r="G112773" i="20" s="1"/>
  <c r="H112773" i="20"/>
  <c r="F112771" i="20"/>
  <c r="G112771" i="20" s="1"/>
  <c r="H112771" i="20"/>
  <c r="F112769" i="20"/>
  <c r="G112769" i="20" s="1"/>
  <c r="H112769" i="20"/>
  <c r="F112767" i="20"/>
  <c r="G112767" i="20" s="1"/>
  <c r="H112767" i="20"/>
  <c r="F112765" i="20"/>
  <c r="G112765" i="20" s="1"/>
  <c r="H112765" i="20"/>
  <c r="F112763" i="20"/>
  <c r="G112763" i="20" s="1"/>
  <c r="H112763" i="20"/>
  <c r="F112761" i="20"/>
  <c r="G112761" i="20" s="1"/>
  <c r="H112761" i="20"/>
  <c r="F112759" i="20"/>
  <c r="G112759" i="20" s="1"/>
  <c r="H112759" i="20"/>
  <c r="F112757" i="20"/>
  <c r="G112757" i="20" s="1"/>
  <c r="H112757" i="20"/>
  <c r="F112755" i="20"/>
  <c r="G112755" i="20" s="1"/>
  <c r="H112755" i="20"/>
  <c r="F112753" i="20"/>
  <c r="G112753" i="20" s="1"/>
  <c r="H112753" i="20"/>
  <c r="F112751" i="20"/>
  <c r="G112751" i="20" s="1"/>
  <c r="H112751" i="20"/>
  <c r="F112749" i="20"/>
  <c r="G112749" i="20" s="1"/>
  <c r="H112749" i="20"/>
  <c r="F112747" i="20"/>
  <c r="G112747" i="20" s="1"/>
  <c r="H112747" i="20"/>
  <c r="F112745" i="20"/>
  <c r="G112745" i="20" s="1"/>
  <c r="H112745" i="20"/>
  <c r="F112743" i="20"/>
  <c r="G112743" i="20" s="1"/>
  <c r="H112743" i="20"/>
  <c r="F112741" i="20"/>
  <c r="G112741" i="20" s="1"/>
  <c r="H112741" i="20"/>
  <c r="F112739" i="20"/>
  <c r="G112739" i="20" s="1"/>
  <c r="H112739" i="20"/>
  <c r="F112737" i="20"/>
  <c r="G112737" i="20" s="1"/>
  <c r="H112737" i="20"/>
  <c r="F112735" i="20"/>
  <c r="G112735" i="20" s="1"/>
  <c r="H112735" i="20"/>
  <c r="F112733" i="20"/>
  <c r="G112733" i="20" s="1"/>
  <c r="H112733" i="20"/>
  <c r="F112731" i="20"/>
  <c r="G112731" i="20" s="1"/>
  <c r="H112731" i="20"/>
  <c r="F112729" i="20"/>
  <c r="G112729" i="20" s="1"/>
  <c r="H112729" i="20"/>
  <c r="F112727" i="20"/>
  <c r="G112727" i="20" s="1"/>
  <c r="H112727" i="20"/>
  <c r="F112725" i="20"/>
  <c r="G112725" i="20" s="1"/>
  <c r="H112725" i="20"/>
  <c r="F112723" i="20"/>
  <c r="G112723" i="20" s="1"/>
  <c r="H112723" i="20"/>
  <c r="F112721" i="20"/>
  <c r="G112721" i="20" s="1"/>
  <c r="H112721" i="20"/>
  <c r="F112719" i="20"/>
  <c r="G112719" i="20" s="1"/>
  <c r="H112719" i="20"/>
  <c r="F112717" i="20"/>
  <c r="G112717" i="20" s="1"/>
  <c r="H112717" i="20"/>
  <c r="F112715" i="20"/>
  <c r="G112715" i="20" s="1"/>
  <c r="H112715" i="20"/>
  <c r="F112713" i="20"/>
  <c r="G112713" i="20" s="1"/>
  <c r="H112713" i="20"/>
  <c r="F112711" i="20"/>
  <c r="G112711" i="20" s="1"/>
  <c r="H112711" i="20"/>
  <c r="F112709" i="20"/>
  <c r="G112709" i="20" s="1"/>
  <c r="H112709" i="20"/>
  <c r="F112707" i="20"/>
  <c r="G112707" i="20" s="1"/>
  <c r="H112707" i="20"/>
  <c r="F112705" i="20"/>
  <c r="G112705" i="20" s="1"/>
  <c r="H112705" i="20"/>
  <c r="F112703" i="20"/>
  <c r="G112703" i="20" s="1"/>
  <c r="H112703" i="20"/>
  <c r="F112701" i="20"/>
  <c r="G112701" i="20" s="1"/>
  <c r="H112701" i="20"/>
  <c r="F112699" i="20"/>
  <c r="G112699" i="20" s="1"/>
  <c r="H112699" i="20"/>
  <c r="F112697" i="20"/>
  <c r="G112697" i="20" s="1"/>
  <c r="H112697" i="20"/>
  <c r="F112695" i="20"/>
  <c r="G112695" i="20" s="1"/>
  <c r="H112695" i="20"/>
  <c r="F112693" i="20"/>
  <c r="G112693" i="20" s="1"/>
  <c r="H112693" i="20"/>
  <c r="F112691" i="20"/>
  <c r="G112691" i="20" s="1"/>
  <c r="H112691" i="20"/>
  <c r="F112689" i="20"/>
  <c r="G112689" i="20" s="1"/>
  <c r="H112689" i="20"/>
  <c r="F112687" i="20"/>
  <c r="G112687" i="20" s="1"/>
  <c r="H112687" i="20"/>
  <c r="F112685" i="20"/>
  <c r="G112685" i="20" s="1"/>
  <c r="H112685" i="20"/>
  <c r="F112683" i="20"/>
  <c r="G112683" i="20" s="1"/>
  <c r="H112683" i="20"/>
  <c r="F112681" i="20"/>
  <c r="G112681" i="20" s="1"/>
  <c r="H112681" i="20"/>
  <c r="F112679" i="20"/>
  <c r="G112679" i="20" s="1"/>
  <c r="H112679" i="20"/>
  <c r="F112677" i="20"/>
  <c r="G112677" i="20" s="1"/>
  <c r="H112677" i="20"/>
  <c r="F112675" i="20"/>
  <c r="G112675" i="20" s="1"/>
  <c r="H112675" i="20"/>
  <c r="F112673" i="20"/>
  <c r="G112673" i="20" s="1"/>
  <c r="H112673" i="20"/>
  <c r="F112671" i="20"/>
  <c r="G112671" i="20" s="1"/>
  <c r="H112671" i="20"/>
  <c r="F112669" i="20"/>
  <c r="G112669" i="20" s="1"/>
  <c r="H112669" i="20"/>
  <c r="F112667" i="20"/>
  <c r="G112667" i="20" s="1"/>
  <c r="H112667" i="20"/>
  <c r="F112665" i="20"/>
  <c r="G112665" i="20" s="1"/>
  <c r="H112665" i="20"/>
  <c r="F112663" i="20"/>
  <c r="G112663" i="20" s="1"/>
  <c r="H112663" i="20"/>
  <c r="F112661" i="20"/>
  <c r="G112661" i="20" s="1"/>
  <c r="H112661" i="20"/>
  <c r="F112659" i="20"/>
  <c r="G112659" i="20" s="1"/>
  <c r="H112659" i="20"/>
  <c r="F112657" i="20"/>
  <c r="G112657" i="20" s="1"/>
  <c r="H112657" i="20"/>
  <c r="F112655" i="20"/>
  <c r="G112655" i="20" s="1"/>
  <c r="H112655" i="20"/>
  <c r="F112653" i="20"/>
  <c r="G112653" i="20" s="1"/>
  <c r="H112653" i="20"/>
  <c r="F112651" i="20"/>
  <c r="G112651" i="20" s="1"/>
  <c r="H112651" i="20"/>
  <c r="F112649" i="20"/>
  <c r="G112649" i="20" s="1"/>
  <c r="H112649" i="20"/>
  <c r="F112647" i="20"/>
  <c r="G112647" i="20" s="1"/>
  <c r="H112647" i="20"/>
  <c r="F112645" i="20"/>
  <c r="G112645" i="20" s="1"/>
  <c r="H112645" i="20"/>
  <c r="F112643" i="20"/>
  <c r="G112643" i="20" s="1"/>
  <c r="H112643" i="20"/>
  <c r="F112641" i="20"/>
  <c r="G112641" i="20" s="1"/>
  <c r="H112641" i="20"/>
  <c r="F112639" i="20"/>
  <c r="G112639" i="20" s="1"/>
  <c r="H112639" i="20"/>
  <c r="F112637" i="20"/>
  <c r="G112637" i="20" s="1"/>
  <c r="H112637" i="20"/>
  <c r="F112635" i="20"/>
  <c r="G112635" i="20" s="1"/>
  <c r="H112635" i="20"/>
  <c r="F112633" i="20"/>
  <c r="G112633" i="20" s="1"/>
  <c r="H112633" i="20"/>
  <c r="F112631" i="20"/>
  <c r="G112631" i="20" s="1"/>
  <c r="H112631" i="20"/>
  <c r="F112629" i="20"/>
  <c r="G112629" i="20" s="1"/>
  <c r="H112629" i="20"/>
  <c r="F112627" i="20"/>
  <c r="G112627" i="20" s="1"/>
  <c r="H112627" i="20"/>
  <c r="F112625" i="20"/>
  <c r="G112625" i="20" s="1"/>
  <c r="H112625" i="20"/>
  <c r="F112623" i="20"/>
  <c r="G112623" i="20" s="1"/>
  <c r="H112623" i="20"/>
  <c r="F112621" i="20"/>
  <c r="G112621" i="20" s="1"/>
  <c r="H112621" i="20"/>
  <c r="F112619" i="20"/>
  <c r="G112619" i="20" s="1"/>
  <c r="H112619" i="20"/>
  <c r="F112617" i="20"/>
  <c r="G112617" i="20" s="1"/>
  <c r="H112617" i="20"/>
  <c r="F112615" i="20"/>
  <c r="G112615" i="20" s="1"/>
  <c r="H112615" i="20"/>
  <c r="F112613" i="20"/>
  <c r="G112613" i="20" s="1"/>
  <c r="H112613" i="20"/>
  <c r="F112611" i="20"/>
  <c r="G112611" i="20" s="1"/>
  <c r="H112611" i="20"/>
  <c r="F112609" i="20"/>
  <c r="G112609" i="20" s="1"/>
  <c r="H112609" i="20"/>
  <c r="F112607" i="20"/>
  <c r="G112607" i="20" s="1"/>
  <c r="H112607" i="20"/>
  <c r="F112605" i="20"/>
  <c r="G112605" i="20" s="1"/>
  <c r="H112605" i="20"/>
  <c r="F112603" i="20"/>
  <c r="G112603" i="20" s="1"/>
  <c r="H112603" i="20"/>
  <c r="F112601" i="20"/>
  <c r="G112601" i="20" s="1"/>
  <c r="H112601" i="20"/>
  <c r="F112599" i="20"/>
  <c r="G112599" i="20" s="1"/>
  <c r="H112599" i="20"/>
  <c r="F112597" i="20"/>
  <c r="G112597" i="20" s="1"/>
  <c r="H112597" i="20"/>
  <c r="F112595" i="20"/>
  <c r="G112595" i="20" s="1"/>
  <c r="H112595" i="20"/>
  <c r="F112593" i="20"/>
  <c r="G112593" i="20" s="1"/>
  <c r="H112593" i="20"/>
  <c r="F112591" i="20"/>
  <c r="G112591" i="20" s="1"/>
  <c r="H112591" i="20"/>
  <c r="F112589" i="20"/>
  <c r="G112589" i="20" s="1"/>
  <c r="H112589" i="20"/>
  <c r="F112587" i="20"/>
  <c r="G112587" i="20" s="1"/>
  <c r="H112587" i="20"/>
  <c r="F112585" i="20"/>
  <c r="G112585" i="20" s="1"/>
  <c r="H112585" i="20"/>
  <c r="F112583" i="20"/>
  <c r="G112583" i="20" s="1"/>
  <c r="H112583" i="20"/>
  <c r="F112581" i="20"/>
  <c r="G112581" i="20" s="1"/>
  <c r="H112581" i="20"/>
  <c r="F112579" i="20"/>
  <c r="G112579" i="20" s="1"/>
  <c r="H112579" i="20"/>
  <c r="F112577" i="20"/>
  <c r="G112577" i="20" s="1"/>
  <c r="H112577" i="20"/>
  <c r="F112575" i="20"/>
  <c r="G112575" i="20" s="1"/>
  <c r="H112575" i="20"/>
  <c r="F112573" i="20"/>
  <c r="G112573" i="20" s="1"/>
  <c r="H112573" i="20"/>
  <c r="F112571" i="20"/>
  <c r="G112571" i="20" s="1"/>
  <c r="H112571" i="20"/>
  <c r="F112569" i="20"/>
  <c r="G112569" i="20" s="1"/>
  <c r="H112569" i="20"/>
  <c r="F112567" i="20"/>
  <c r="G112567" i="20" s="1"/>
  <c r="H112567" i="20"/>
  <c r="F112565" i="20"/>
  <c r="G112565" i="20" s="1"/>
  <c r="H112565" i="20"/>
  <c r="F112563" i="20"/>
  <c r="G112563" i="20" s="1"/>
  <c r="H112563" i="20"/>
  <c r="F112561" i="20"/>
  <c r="G112561" i="20" s="1"/>
  <c r="H112561" i="20"/>
  <c r="F112559" i="20"/>
  <c r="G112559" i="20" s="1"/>
  <c r="H112559" i="20"/>
  <c r="F112557" i="20"/>
  <c r="G112557" i="20" s="1"/>
  <c r="H112557" i="20"/>
  <c r="F112555" i="20"/>
  <c r="G112555" i="20" s="1"/>
  <c r="H112555" i="20"/>
  <c r="F112553" i="20"/>
  <c r="G112553" i="20" s="1"/>
  <c r="H112553" i="20"/>
  <c r="F112551" i="20"/>
  <c r="G112551" i="20" s="1"/>
  <c r="H112551" i="20"/>
  <c r="F112549" i="20"/>
  <c r="G112549" i="20" s="1"/>
  <c r="H112549" i="20"/>
  <c r="F112547" i="20"/>
  <c r="G112547" i="20" s="1"/>
  <c r="H112547" i="20"/>
  <c r="F112545" i="20"/>
  <c r="G112545" i="20" s="1"/>
  <c r="H112545" i="20"/>
  <c r="F112543" i="20"/>
  <c r="G112543" i="20" s="1"/>
  <c r="H112543" i="20"/>
  <c r="F112541" i="20"/>
  <c r="G112541" i="20" s="1"/>
  <c r="H112541" i="20"/>
  <c r="F112539" i="20"/>
  <c r="G112539" i="20" s="1"/>
  <c r="H112539" i="20"/>
  <c r="F112537" i="20"/>
  <c r="G112537" i="20" s="1"/>
  <c r="H112537" i="20"/>
  <c r="F112535" i="20"/>
  <c r="G112535" i="20" s="1"/>
  <c r="H112535" i="20"/>
  <c r="F112533" i="20"/>
  <c r="G112533" i="20" s="1"/>
  <c r="H112533" i="20"/>
  <c r="F112531" i="20"/>
  <c r="G112531" i="20" s="1"/>
  <c r="H112531" i="20"/>
  <c r="F112529" i="20"/>
  <c r="G112529" i="20" s="1"/>
  <c r="H112529" i="20"/>
  <c r="F112527" i="20"/>
  <c r="G112527" i="20" s="1"/>
  <c r="H112527" i="20"/>
  <c r="F112525" i="20"/>
  <c r="G112525" i="20" s="1"/>
  <c r="H112525" i="20"/>
  <c r="F112523" i="20"/>
  <c r="G112523" i="20" s="1"/>
  <c r="H112523" i="20"/>
  <c r="F112521" i="20"/>
  <c r="G112521" i="20" s="1"/>
  <c r="H112521" i="20"/>
  <c r="F112519" i="20"/>
  <c r="G112519" i="20" s="1"/>
  <c r="H112519" i="20"/>
  <c r="F112517" i="20"/>
  <c r="G112517" i="20" s="1"/>
  <c r="H112517" i="20"/>
  <c r="F112515" i="20"/>
  <c r="G112515" i="20" s="1"/>
  <c r="H112515" i="20"/>
  <c r="F112513" i="20"/>
  <c r="G112513" i="20" s="1"/>
  <c r="H112513" i="20"/>
  <c r="F112511" i="20"/>
  <c r="G112511" i="20" s="1"/>
  <c r="H112511" i="20"/>
  <c r="F112509" i="20"/>
  <c r="G112509" i="20" s="1"/>
  <c r="H112509" i="20"/>
  <c r="F112507" i="20"/>
  <c r="G112507" i="20" s="1"/>
  <c r="H112507" i="20"/>
  <c r="F112505" i="20"/>
  <c r="G112505" i="20" s="1"/>
  <c r="H112505" i="20"/>
  <c r="F112503" i="20"/>
  <c r="G112503" i="20" s="1"/>
  <c r="H112503" i="20"/>
  <c r="F112501" i="20"/>
  <c r="G112501" i="20" s="1"/>
  <c r="H112501" i="20"/>
  <c r="F112499" i="20"/>
  <c r="G112499" i="20" s="1"/>
  <c r="H112499" i="20"/>
  <c r="F112497" i="20"/>
  <c r="G112497" i="20" s="1"/>
  <c r="H112497" i="20"/>
  <c r="F112495" i="20"/>
  <c r="G112495" i="20" s="1"/>
  <c r="H112495" i="20"/>
  <c r="F112493" i="20"/>
  <c r="G112493" i="20" s="1"/>
  <c r="H112493" i="20"/>
  <c r="F112491" i="20"/>
  <c r="G112491" i="20" s="1"/>
  <c r="H112491" i="20"/>
  <c r="F112489" i="20"/>
  <c r="G112489" i="20" s="1"/>
  <c r="H112489" i="20"/>
  <c r="F112487" i="20"/>
  <c r="G112487" i="20" s="1"/>
  <c r="H112487" i="20"/>
  <c r="F112485" i="20"/>
  <c r="G112485" i="20" s="1"/>
  <c r="H112485" i="20"/>
  <c r="F112483" i="20"/>
  <c r="G112483" i="20" s="1"/>
  <c r="H112483" i="20"/>
  <c r="F112481" i="20"/>
  <c r="G112481" i="20" s="1"/>
  <c r="H112481" i="20"/>
  <c r="F112479" i="20"/>
  <c r="G112479" i="20" s="1"/>
  <c r="H112479" i="20"/>
  <c r="F112477" i="20"/>
  <c r="G112477" i="20" s="1"/>
  <c r="H112477" i="20"/>
  <c r="F112475" i="20"/>
  <c r="G112475" i="20" s="1"/>
  <c r="H112475" i="20"/>
  <c r="F112473" i="20"/>
  <c r="G112473" i="20" s="1"/>
  <c r="H112473" i="20"/>
  <c r="F112471" i="20"/>
  <c r="G112471" i="20" s="1"/>
  <c r="H112471" i="20"/>
  <c r="F112469" i="20"/>
  <c r="G112469" i="20" s="1"/>
  <c r="H112469" i="20"/>
  <c r="F112467" i="20"/>
  <c r="G112467" i="20" s="1"/>
  <c r="H112467" i="20"/>
  <c r="F112465" i="20"/>
  <c r="G112465" i="20" s="1"/>
  <c r="H112465" i="20"/>
  <c r="F112463" i="20"/>
  <c r="G112463" i="20" s="1"/>
  <c r="H112463" i="20"/>
  <c r="F112461" i="20"/>
  <c r="G112461" i="20" s="1"/>
  <c r="H112461" i="20"/>
  <c r="F112459" i="20"/>
  <c r="G112459" i="20" s="1"/>
  <c r="H112459" i="20"/>
  <c r="F112457" i="20"/>
  <c r="G112457" i="20" s="1"/>
  <c r="H112457" i="20"/>
  <c r="F112455" i="20"/>
  <c r="G112455" i="20" s="1"/>
  <c r="H112455" i="20"/>
  <c r="F112453" i="20"/>
  <c r="G112453" i="20" s="1"/>
  <c r="H112453" i="20"/>
  <c r="F112451" i="20"/>
  <c r="G112451" i="20" s="1"/>
  <c r="H112451" i="20"/>
  <c r="F112449" i="20"/>
  <c r="G112449" i="20" s="1"/>
  <c r="H112449" i="20"/>
  <c r="F112447" i="20"/>
  <c r="G112447" i="20" s="1"/>
  <c r="H112447" i="20"/>
  <c r="F112445" i="20"/>
  <c r="G112445" i="20" s="1"/>
  <c r="H112445" i="20"/>
  <c r="F112443" i="20"/>
  <c r="G112443" i="20" s="1"/>
  <c r="H112443" i="20"/>
  <c r="F112441" i="20"/>
  <c r="G112441" i="20" s="1"/>
  <c r="H112441" i="20"/>
  <c r="F112439" i="20"/>
  <c r="G112439" i="20" s="1"/>
  <c r="H112439" i="20"/>
  <c r="F112437" i="20"/>
  <c r="G112437" i="20" s="1"/>
  <c r="H112437" i="20"/>
  <c r="F112435" i="20"/>
  <c r="G112435" i="20" s="1"/>
  <c r="H112435" i="20"/>
  <c r="F112433" i="20"/>
  <c r="G112433" i="20" s="1"/>
  <c r="H112433" i="20"/>
  <c r="F112431" i="20"/>
  <c r="G112431" i="20" s="1"/>
  <c r="H112431" i="20"/>
  <c r="F112429" i="20"/>
  <c r="G112429" i="20" s="1"/>
  <c r="H112429" i="20"/>
  <c r="F112427" i="20"/>
  <c r="G112427" i="20" s="1"/>
  <c r="H112427" i="20"/>
  <c r="F112425" i="20"/>
  <c r="G112425" i="20" s="1"/>
  <c r="H112425" i="20"/>
  <c r="F112423" i="20"/>
  <c r="G112423" i="20" s="1"/>
  <c r="H112423" i="20"/>
  <c r="F112421" i="20"/>
  <c r="G112421" i="20" s="1"/>
  <c r="H112421" i="20"/>
  <c r="F112419" i="20"/>
  <c r="G112419" i="20" s="1"/>
  <c r="H112419" i="20"/>
  <c r="F112417" i="20"/>
  <c r="G112417" i="20" s="1"/>
  <c r="H112417" i="20"/>
  <c r="F112415" i="20"/>
  <c r="G112415" i="20" s="1"/>
  <c r="H112415" i="20"/>
  <c r="F112413" i="20"/>
  <c r="G112413" i="20" s="1"/>
  <c r="H112413" i="20"/>
  <c r="F112411" i="20"/>
  <c r="G112411" i="20" s="1"/>
  <c r="H112411" i="20"/>
  <c r="F112409" i="20"/>
  <c r="G112409" i="20" s="1"/>
  <c r="H112409" i="20"/>
  <c r="F112407" i="20"/>
  <c r="G112407" i="20" s="1"/>
  <c r="H112407" i="20"/>
  <c r="F112405" i="20"/>
  <c r="G112405" i="20" s="1"/>
  <c r="H112405" i="20"/>
  <c r="F112403" i="20"/>
  <c r="G112403" i="20" s="1"/>
  <c r="H112403" i="20"/>
  <c r="F112401" i="20"/>
  <c r="G112401" i="20" s="1"/>
  <c r="H112401" i="20"/>
  <c r="F112399" i="20"/>
  <c r="G112399" i="20" s="1"/>
  <c r="H112399" i="20"/>
  <c r="F112397" i="20"/>
  <c r="G112397" i="20" s="1"/>
  <c r="H112397" i="20"/>
  <c r="F112395" i="20"/>
  <c r="G112395" i="20" s="1"/>
  <c r="H112395" i="20"/>
  <c r="F112393" i="20"/>
  <c r="G112393" i="20" s="1"/>
  <c r="H112393" i="20"/>
  <c r="F112391" i="20"/>
  <c r="G112391" i="20" s="1"/>
  <c r="H112391" i="20"/>
  <c r="F112389" i="20"/>
  <c r="G112389" i="20" s="1"/>
  <c r="H112389" i="20"/>
  <c r="F112387" i="20"/>
  <c r="G112387" i="20" s="1"/>
  <c r="H112387" i="20"/>
  <c r="F112385" i="20"/>
  <c r="G112385" i="20" s="1"/>
  <c r="H112385" i="20"/>
  <c r="F112383" i="20"/>
  <c r="G112383" i="20" s="1"/>
  <c r="H112383" i="20"/>
  <c r="F112381" i="20"/>
  <c r="G112381" i="20" s="1"/>
  <c r="H112381" i="20"/>
  <c r="F112379" i="20"/>
  <c r="G112379" i="20" s="1"/>
  <c r="H112379" i="20"/>
  <c r="F112377" i="20"/>
  <c r="G112377" i="20" s="1"/>
  <c r="H112377" i="20"/>
  <c r="F112375" i="20"/>
  <c r="G112375" i="20" s="1"/>
  <c r="H112375" i="20"/>
  <c r="F112373" i="20"/>
  <c r="G112373" i="20" s="1"/>
  <c r="H112373" i="20"/>
  <c r="F112371" i="20"/>
  <c r="G112371" i="20" s="1"/>
  <c r="H112371" i="20"/>
  <c r="F112369" i="20"/>
  <c r="G112369" i="20" s="1"/>
  <c r="H112369" i="20"/>
  <c r="F112367" i="20"/>
  <c r="G112367" i="20" s="1"/>
  <c r="H112367" i="20"/>
  <c r="F112365" i="20"/>
  <c r="G112365" i="20" s="1"/>
  <c r="H112365" i="20"/>
  <c r="F112363" i="20"/>
  <c r="G112363" i="20" s="1"/>
  <c r="H112363" i="20"/>
  <c r="F112361" i="20"/>
  <c r="G112361" i="20" s="1"/>
  <c r="H112361" i="20"/>
  <c r="F112359" i="20"/>
  <c r="G112359" i="20" s="1"/>
  <c r="H112359" i="20"/>
  <c r="F112357" i="20"/>
  <c r="G112357" i="20" s="1"/>
  <c r="H112357" i="20"/>
  <c r="F112355" i="20"/>
  <c r="G112355" i="20" s="1"/>
  <c r="H112355" i="20"/>
  <c r="F112353" i="20"/>
  <c r="G112353" i="20" s="1"/>
  <c r="H112353" i="20"/>
  <c r="F112351" i="20"/>
  <c r="G112351" i="20" s="1"/>
  <c r="H112351" i="20"/>
  <c r="F112349" i="20"/>
  <c r="G112349" i="20" s="1"/>
  <c r="H112349" i="20"/>
  <c r="F112347" i="20"/>
  <c r="G112347" i="20" s="1"/>
  <c r="H112347" i="20"/>
  <c r="F112345" i="20"/>
  <c r="G112345" i="20" s="1"/>
  <c r="H112345" i="20"/>
  <c r="F112343" i="20"/>
  <c r="G112343" i="20" s="1"/>
  <c r="H112343" i="20"/>
  <c r="F112341" i="20"/>
  <c r="G112341" i="20" s="1"/>
  <c r="H112341" i="20"/>
  <c r="F112339" i="20"/>
  <c r="G112339" i="20" s="1"/>
  <c r="H112339" i="20"/>
  <c r="F112337" i="20"/>
  <c r="G112337" i="20" s="1"/>
  <c r="H112337" i="20"/>
  <c r="F112335" i="20"/>
  <c r="G112335" i="20" s="1"/>
  <c r="H112335" i="20"/>
  <c r="F112333" i="20"/>
  <c r="G112333" i="20" s="1"/>
  <c r="H112333" i="20"/>
  <c r="F112331" i="20"/>
  <c r="G112331" i="20" s="1"/>
  <c r="H112331" i="20"/>
  <c r="F112329" i="20"/>
  <c r="G112329" i="20" s="1"/>
  <c r="H112329" i="20"/>
  <c r="F112327" i="20"/>
  <c r="G112327" i="20" s="1"/>
  <c r="H112327" i="20"/>
  <c r="F112325" i="20"/>
  <c r="G112325" i="20" s="1"/>
  <c r="H112325" i="20"/>
  <c r="F112323" i="20"/>
  <c r="G112323" i="20" s="1"/>
  <c r="H112323" i="20"/>
  <c r="F112321" i="20"/>
  <c r="G112321" i="20" s="1"/>
  <c r="H112321" i="20"/>
  <c r="F112319" i="20"/>
  <c r="G112319" i="20" s="1"/>
  <c r="H112319" i="20"/>
  <c r="F112317" i="20"/>
  <c r="G112317" i="20" s="1"/>
  <c r="H112317" i="20"/>
  <c r="F112315" i="20"/>
  <c r="G112315" i="20" s="1"/>
  <c r="H112315" i="20"/>
  <c r="F112313" i="20"/>
  <c r="G112313" i="20" s="1"/>
  <c r="H112313" i="20"/>
  <c r="F112311" i="20"/>
  <c r="G112311" i="20" s="1"/>
  <c r="H112311" i="20"/>
  <c r="F112309" i="20"/>
  <c r="G112309" i="20" s="1"/>
  <c r="H112309" i="20"/>
  <c r="F112307" i="20"/>
  <c r="G112307" i="20" s="1"/>
  <c r="H112307" i="20"/>
  <c r="F112305" i="20"/>
  <c r="G112305" i="20" s="1"/>
  <c r="H112305" i="20"/>
  <c r="F112303" i="20"/>
  <c r="G112303" i="20" s="1"/>
  <c r="H112303" i="20"/>
  <c r="F112301" i="20"/>
  <c r="G112301" i="20" s="1"/>
  <c r="H112301" i="20"/>
  <c r="F112299" i="20"/>
  <c r="G112299" i="20" s="1"/>
  <c r="H112299" i="20"/>
  <c r="F112297" i="20"/>
  <c r="G112297" i="20" s="1"/>
  <c r="H112297" i="20"/>
  <c r="F112295" i="20"/>
  <c r="G112295" i="20" s="1"/>
  <c r="H112295" i="20"/>
  <c r="F112293" i="20"/>
  <c r="G112293" i="20" s="1"/>
  <c r="H112293" i="20"/>
  <c r="F112291" i="20"/>
  <c r="G112291" i="20" s="1"/>
  <c r="H112291" i="20"/>
  <c r="F112289" i="20"/>
  <c r="G112289" i="20" s="1"/>
  <c r="H112289" i="20"/>
  <c r="F112287" i="20"/>
  <c r="G112287" i="20" s="1"/>
  <c r="H112287" i="20"/>
  <c r="F112285" i="20"/>
  <c r="G112285" i="20" s="1"/>
  <c r="H112285" i="20"/>
  <c r="F112283" i="20"/>
  <c r="G112283" i="20" s="1"/>
  <c r="H112283" i="20"/>
  <c r="F112281" i="20"/>
  <c r="G112281" i="20" s="1"/>
  <c r="H112281" i="20"/>
  <c r="F112279" i="20"/>
  <c r="G112279" i="20" s="1"/>
  <c r="H112279" i="20"/>
  <c r="F112277" i="20"/>
  <c r="G112277" i="20" s="1"/>
  <c r="H112277" i="20"/>
  <c r="F112275" i="20"/>
  <c r="G112275" i="20" s="1"/>
  <c r="H112275" i="20"/>
  <c r="F112273" i="20"/>
  <c r="G112273" i="20" s="1"/>
  <c r="H112273" i="20"/>
  <c r="F112271" i="20"/>
  <c r="G112271" i="20" s="1"/>
  <c r="H112271" i="20"/>
  <c r="F112269" i="20"/>
  <c r="G112269" i="20" s="1"/>
  <c r="H112269" i="20"/>
  <c r="F112267" i="20"/>
  <c r="G112267" i="20" s="1"/>
  <c r="H112267" i="20"/>
  <c r="F112265" i="20"/>
  <c r="G112265" i="20" s="1"/>
  <c r="H112265" i="20"/>
  <c r="F112263" i="20"/>
  <c r="G112263" i="20" s="1"/>
  <c r="H112263" i="20"/>
  <c r="F112261" i="20"/>
  <c r="G112261" i="20" s="1"/>
  <c r="H112261" i="20"/>
  <c r="F112259" i="20"/>
  <c r="G112259" i="20" s="1"/>
  <c r="H112259" i="20"/>
  <c r="F112257" i="20"/>
  <c r="G112257" i="20" s="1"/>
  <c r="H112257" i="20"/>
  <c r="F112255" i="20"/>
  <c r="G112255" i="20" s="1"/>
  <c r="H112255" i="20"/>
  <c r="F112253" i="20"/>
  <c r="G112253" i="20" s="1"/>
  <c r="H112253" i="20"/>
  <c r="F112251" i="20"/>
  <c r="G112251" i="20" s="1"/>
  <c r="H112251" i="20"/>
  <c r="F112249" i="20"/>
  <c r="G112249" i="20" s="1"/>
  <c r="H112249" i="20"/>
  <c r="F112247" i="20"/>
  <c r="G112247" i="20" s="1"/>
  <c r="H112247" i="20"/>
  <c r="F112245" i="20"/>
  <c r="G112245" i="20" s="1"/>
  <c r="H112245" i="20"/>
  <c r="F112243" i="20"/>
  <c r="G112243" i="20" s="1"/>
  <c r="H112243" i="20"/>
  <c r="F112241" i="20"/>
  <c r="G112241" i="20" s="1"/>
  <c r="H112241" i="20"/>
  <c r="F112239" i="20"/>
  <c r="G112239" i="20" s="1"/>
  <c r="H112239" i="20"/>
  <c r="F112237" i="20"/>
  <c r="G112237" i="20" s="1"/>
  <c r="H112237" i="20"/>
  <c r="F112235" i="20"/>
  <c r="G112235" i="20" s="1"/>
  <c r="H112235" i="20"/>
  <c r="F112233" i="20"/>
  <c r="G112233" i="20" s="1"/>
  <c r="H112233" i="20"/>
  <c r="F112231" i="20"/>
  <c r="G112231" i="20" s="1"/>
  <c r="H112231" i="20"/>
  <c r="F112229" i="20"/>
  <c r="G112229" i="20" s="1"/>
  <c r="H112229" i="20"/>
  <c r="F112227" i="20"/>
  <c r="G112227" i="20" s="1"/>
  <c r="H112227" i="20"/>
  <c r="F112225" i="20"/>
  <c r="G112225" i="20" s="1"/>
  <c r="H112225" i="20"/>
  <c r="F112223" i="20"/>
  <c r="G112223" i="20" s="1"/>
  <c r="H112223" i="20"/>
  <c r="F112221" i="20"/>
  <c r="G112221" i="20" s="1"/>
  <c r="H112221" i="20"/>
  <c r="F112219" i="20"/>
  <c r="G112219" i="20" s="1"/>
  <c r="H112219" i="20"/>
  <c r="F112217" i="20"/>
  <c r="G112217" i="20" s="1"/>
  <c r="H112217" i="20"/>
  <c r="F112215" i="20"/>
  <c r="G112215" i="20" s="1"/>
  <c r="H112215" i="20"/>
  <c r="F112213" i="20"/>
  <c r="G112213" i="20" s="1"/>
  <c r="H112213" i="20"/>
  <c r="F112211" i="20"/>
  <c r="G112211" i="20" s="1"/>
  <c r="H112211" i="20"/>
  <c r="F112209" i="20"/>
  <c r="G112209" i="20" s="1"/>
  <c r="H112209" i="20"/>
  <c r="F112207" i="20"/>
  <c r="G112207" i="20" s="1"/>
  <c r="H112207" i="20"/>
  <c r="F112205" i="20"/>
  <c r="G112205" i="20" s="1"/>
  <c r="H112205" i="20"/>
  <c r="F112203" i="20"/>
  <c r="G112203" i="20" s="1"/>
  <c r="H112203" i="20"/>
  <c r="F112201" i="20"/>
  <c r="G112201" i="20" s="1"/>
  <c r="H112201" i="20"/>
  <c r="F112199" i="20"/>
  <c r="G112199" i="20" s="1"/>
  <c r="H112199" i="20"/>
  <c r="F112197" i="20"/>
  <c r="G112197" i="20" s="1"/>
  <c r="H112197" i="20"/>
  <c r="F112195" i="20"/>
  <c r="G112195" i="20" s="1"/>
  <c r="H112195" i="20"/>
  <c r="F112193" i="20"/>
  <c r="G112193" i="20" s="1"/>
  <c r="H112193" i="20"/>
  <c r="F112191" i="20"/>
  <c r="G112191" i="20" s="1"/>
  <c r="H112191" i="20"/>
  <c r="F112189" i="20"/>
  <c r="G112189" i="20" s="1"/>
  <c r="H112189" i="20"/>
  <c r="F112187" i="20"/>
  <c r="G112187" i="20" s="1"/>
  <c r="H112187" i="20"/>
  <c r="F112185" i="20"/>
  <c r="G112185" i="20" s="1"/>
  <c r="H112185" i="20"/>
  <c r="F112183" i="20"/>
  <c r="G112183" i="20" s="1"/>
  <c r="H112183" i="20"/>
  <c r="F112181" i="20"/>
  <c r="G112181" i="20" s="1"/>
  <c r="H112181" i="20"/>
  <c r="F112179" i="20"/>
  <c r="G112179" i="20" s="1"/>
  <c r="H112179" i="20"/>
  <c r="F112177" i="20"/>
  <c r="G112177" i="20" s="1"/>
  <c r="H112177" i="20"/>
  <c r="F112175" i="20"/>
  <c r="G112175" i="20" s="1"/>
  <c r="H112175" i="20"/>
  <c r="F112173" i="20"/>
  <c r="G112173" i="20" s="1"/>
  <c r="H112173" i="20"/>
  <c r="F112171" i="20"/>
  <c r="G112171" i="20" s="1"/>
  <c r="H112171" i="20"/>
  <c r="F112169" i="20"/>
  <c r="G112169" i="20" s="1"/>
  <c r="H112169" i="20"/>
  <c r="F112167" i="20"/>
  <c r="G112167" i="20" s="1"/>
  <c r="H112167" i="20"/>
  <c r="F112165" i="20"/>
  <c r="G112165" i="20" s="1"/>
  <c r="H112165" i="20"/>
  <c r="F112163" i="20"/>
  <c r="G112163" i="20" s="1"/>
  <c r="H112163" i="20"/>
  <c r="F112161" i="20"/>
  <c r="G112161" i="20" s="1"/>
  <c r="H112161" i="20"/>
  <c r="F112159" i="20"/>
  <c r="G112159" i="20" s="1"/>
  <c r="H112159" i="20"/>
  <c r="F112157" i="20"/>
  <c r="G112157" i="20" s="1"/>
  <c r="H112157" i="20"/>
  <c r="F112155" i="20"/>
  <c r="G112155" i="20" s="1"/>
  <c r="H112155" i="20"/>
  <c r="F112153" i="20"/>
  <c r="G112153" i="20" s="1"/>
  <c r="H112153" i="20"/>
  <c r="F112151" i="20"/>
  <c r="G112151" i="20" s="1"/>
  <c r="H112151" i="20"/>
  <c r="F112149" i="20"/>
  <c r="G112149" i="20" s="1"/>
  <c r="H112149" i="20"/>
  <c r="F112147" i="20"/>
  <c r="G112147" i="20" s="1"/>
  <c r="H112147" i="20"/>
  <c r="F112145" i="20"/>
  <c r="G112145" i="20" s="1"/>
  <c r="H112145" i="20"/>
  <c r="F112143" i="20"/>
  <c r="G112143" i="20" s="1"/>
  <c r="H112143" i="20"/>
  <c r="F112141" i="20"/>
  <c r="G112141" i="20" s="1"/>
  <c r="H112141" i="20"/>
  <c r="F112139" i="20"/>
  <c r="G112139" i="20" s="1"/>
  <c r="H112139" i="20"/>
  <c r="F112137" i="20"/>
  <c r="G112137" i="20" s="1"/>
  <c r="H112137" i="20"/>
  <c r="F112135" i="20"/>
  <c r="G112135" i="20" s="1"/>
  <c r="H112135" i="20"/>
  <c r="F112133" i="20"/>
  <c r="G112133" i="20" s="1"/>
  <c r="H112133" i="20"/>
  <c r="F112131" i="20"/>
  <c r="G112131" i="20" s="1"/>
  <c r="H112131" i="20"/>
  <c r="F112129" i="20"/>
  <c r="G112129" i="20" s="1"/>
  <c r="H112129" i="20"/>
  <c r="F112127" i="20"/>
  <c r="G112127" i="20" s="1"/>
  <c r="H112127" i="20"/>
  <c r="F112125" i="20"/>
  <c r="G112125" i="20" s="1"/>
  <c r="H112125" i="20"/>
  <c r="F112123" i="20"/>
  <c r="G112123" i="20" s="1"/>
  <c r="H112123" i="20"/>
  <c r="F112121" i="20"/>
  <c r="G112121" i="20" s="1"/>
  <c r="H112121" i="20"/>
  <c r="F112119" i="20"/>
  <c r="G112119" i="20" s="1"/>
  <c r="H112119" i="20"/>
  <c r="F112117" i="20"/>
  <c r="G112117" i="20" s="1"/>
  <c r="H112117" i="20"/>
  <c r="F112115" i="20"/>
  <c r="G112115" i="20" s="1"/>
  <c r="H112115" i="20"/>
  <c r="F112113" i="20"/>
  <c r="G112113" i="20" s="1"/>
  <c r="H112113" i="20"/>
  <c r="F112111" i="20"/>
  <c r="G112111" i="20" s="1"/>
  <c r="H112111" i="20"/>
  <c r="F112109" i="20"/>
  <c r="G112109" i="20" s="1"/>
  <c r="H112109" i="20"/>
  <c r="F112107" i="20"/>
  <c r="G112107" i="20" s="1"/>
  <c r="H112107" i="20"/>
  <c r="F112105" i="20"/>
  <c r="G112105" i="20" s="1"/>
  <c r="H112105" i="20"/>
  <c r="F112103" i="20"/>
  <c r="G112103" i="20" s="1"/>
  <c r="H112103" i="20"/>
  <c r="F112101" i="20"/>
  <c r="G112101" i="20" s="1"/>
  <c r="H112101" i="20"/>
  <c r="F112099" i="20"/>
  <c r="G112099" i="20" s="1"/>
  <c r="H112099" i="20"/>
  <c r="F112097" i="20"/>
  <c r="G112097" i="20" s="1"/>
  <c r="H112097" i="20"/>
  <c r="F112095" i="20"/>
  <c r="G112095" i="20" s="1"/>
  <c r="H112095" i="20"/>
  <c r="F112093" i="20"/>
  <c r="G112093" i="20" s="1"/>
  <c r="H112093" i="20"/>
  <c r="F112091" i="20"/>
  <c r="G112091" i="20" s="1"/>
  <c r="H112091" i="20"/>
  <c r="F112089" i="20"/>
  <c r="G112089" i="20" s="1"/>
  <c r="H112089" i="20"/>
  <c r="F112087" i="20"/>
  <c r="G112087" i="20" s="1"/>
  <c r="H112087" i="20"/>
  <c r="F112085" i="20"/>
  <c r="G112085" i="20" s="1"/>
  <c r="H112085" i="20"/>
  <c r="F112083" i="20"/>
  <c r="G112083" i="20" s="1"/>
  <c r="H112083" i="20"/>
  <c r="F112081" i="20"/>
  <c r="G112081" i="20" s="1"/>
  <c r="H112081" i="20"/>
  <c r="F112079" i="20"/>
  <c r="G112079" i="20" s="1"/>
  <c r="H112079" i="20"/>
  <c r="F112077" i="20"/>
  <c r="G112077" i="20" s="1"/>
  <c r="H112077" i="20"/>
  <c r="F112075" i="20"/>
  <c r="G112075" i="20" s="1"/>
  <c r="H112075" i="20"/>
  <c r="F112073" i="20"/>
  <c r="G112073" i="20" s="1"/>
  <c r="H112073" i="20"/>
  <c r="F112071" i="20"/>
  <c r="G112071" i="20" s="1"/>
  <c r="H112071" i="20"/>
  <c r="F112069" i="20"/>
  <c r="G112069" i="20" s="1"/>
  <c r="H112069" i="20"/>
  <c r="F112067" i="20"/>
  <c r="G112067" i="20" s="1"/>
  <c r="H112067" i="20"/>
  <c r="F112065" i="20"/>
  <c r="G112065" i="20" s="1"/>
  <c r="H112065" i="20"/>
  <c r="F112063" i="20"/>
  <c r="G112063" i="20" s="1"/>
  <c r="H112063" i="20"/>
  <c r="F112061" i="20"/>
  <c r="G112061" i="20" s="1"/>
  <c r="H112061" i="20"/>
  <c r="F112059" i="20"/>
  <c r="G112059" i="20" s="1"/>
  <c r="H112059" i="20"/>
  <c r="F112057" i="20"/>
  <c r="G112057" i="20" s="1"/>
  <c r="H112057" i="20"/>
  <c r="F112055" i="20"/>
  <c r="G112055" i="20" s="1"/>
  <c r="H112055" i="20"/>
  <c r="F112053" i="20"/>
  <c r="G112053" i="20" s="1"/>
  <c r="H112053" i="20"/>
  <c r="F112051" i="20"/>
  <c r="G112051" i="20" s="1"/>
  <c r="H112051" i="20"/>
  <c r="F112049" i="20"/>
  <c r="G112049" i="20" s="1"/>
  <c r="H112049" i="20"/>
  <c r="F112047" i="20"/>
  <c r="G112047" i="20" s="1"/>
  <c r="H112047" i="20"/>
  <c r="F112045" i="20"/>
  <c r="G112045" i="20" s="1"/>
  <c r="H112045" i="20"/>
  <c r="F112043" i="20"/>
  <c r="G112043" i="20" s="1"/>
  <c r="H112043" i="20"/>
  <c r="F112041" i="20"/>
  <c r="G112041" i="20" s="1"/>
  <c r="H112041" i="20"/>
  <c r="F112039" i="20"/>
  <c r="G112039" i="20" s="1"/>
  <c r="H112039" i="20"/>
  <c r="F112037" i="20"/>
  <c r="G112037" i="20" s="1"/>
  <c r="H112037" i="20"/>
  <c r="F112035" i="20"/>
  <c r="G112035" i="20" s="1"/>
  <c r="H112035" i="20"/>
  <c r="F112033" i="20"/>
  <c r="G112033" i="20" s="1"/>
  <c r="H112033" i="20"/>
  <c r="F112031" i="20"/>
  <c r="G112031" i="20" s="1"/>
  <c r="H112031" i="20"/>
  <c r="F112029" i="20"/>
  <c r="G112029" i="20" s="1"/>
  <c r="H112029" i="20"/>
  <c r="F112027" i="20"/>
  <c r="G112027" i="20" s="1"/>
  <c r="H112027" i="20"/>
  <c r="F112025" i="20"/>
  <c r="G112025" i="20" s="1"/>
  <c r="H112025" i="20"/>
  <c r="F112023" i="20"/>
  <c r="G112023" i="20" s="1"/>
  <c r="H112023" i="20"/>
  <c r="F112021" i="20"/>
  <c r="G112021" i="20" s="1"/>
  <c r="H112021" i="20"/>
  <c r="F112019" i="20"/>
  <c r="G112019" i="20" s="1"/>
  <c r="H112019" i="20"/>
  <c r="F112017" i="20"/>
  <c r="G112017" i="20" s="1"/>
  <c r="H112017" i="20"/>
  <c r="F112015" i="20"/>
  <c r="G112015" i="20" s="1"/>
  <c r="H112015" i="20"/>
  <c r="F112013" i="20"/>
  <c r="G112013" i="20" s="1"/>
  <c r="H112013" i="20"/>
  <c r="F112011" i="20"/>
  <c r="G112011" i="20" s="1"/>
  <c r="H112011" i="20"/>
  <c r="F112009" i="20"/>
  <c r="G112009" i="20" s="1"/>
  <c r="H112009" i="20"/>
  <c r="F112007" i="20"/>
  <c r="G112007" i="20" s="1"/>
  <c r="H112007" i="20"/>
  <c r="F112005" i="20"/>
  <c r="G112005" i="20" s="1"/>
  <c r="H112005" i="20"/>
  <c r="F112003" i="20"/>
  <c r="G112003" i="20" s="1"/>
  <c r="H112003" i="20"/>
  <c r="F112001" i="20"/>
  <c r="G112001" i="20" s="1"/>
  <c r="H112001" i="20"/>
  <c r="F111999" i="20"/>
  <c r="G111999" i="20" s="1"/>
  <c r="H111999" i="20"/>
  <c r="F111997" i="20"/>
  <c r="G111997" i="20" s="1"/>
  <c r="H111997" i="20"/>
  <c r="F111995" i="20"/>
  <c r="G111995" i="20" s="1"/>
  <c r="H111995" i="20"/>
  <c r="F111993" i="20"/>
  <c r="G111993" i="20" s="1"/>
  <c r="H111993" i="20"/>
  <c r="F111991" i="20"/>
  <c r="G111991" i="20" s="1"/>
  <c r="H111991" i="20"/>
  <c r="F111989" i="20"/>
  <c r="G111989" i="20" s="1"/>
  <c r="H111989" i="20"/>
  <c r="F111987" i="20"/>
  <c r="G111987" i="20" s="1"/>
  <c r="H111987" i="20"/>
  <c r="F111985" i="20"/>
  <c r="G111985" i="20" s="1"/>
  <c r="H111985" i="20"/>
  <c r="F111983" i="20"/>
  <c r="G111983" i="20" s="1"/>
  <c r="H111983" i="20"/>
  <c r="F111981" i="20"/>
  <c r="G111981" i="20" s="1"/>
  <c r="H111981" i="20"/>
  <c r="F111979" i="20"/>
  <c r="G111979" i="20" s="1"/>
  <c r="H111979" i="20"/>
  <c r="F111977" i="20"/>
  <c r="G111977" i="20" s="1"/>
  <c r="H111977" i="20"/>
  <c r="F111975" i="20"/>
  <c r="G111975" i="20" s="1"/>
  <c r="H111975" i="20"/>
  <c r="F111973" i="20"/>
  <c r="G111973" i="20" s="1"/>
  <c r="H111973" i="20"/>
  <c r="F111971" i="20"/>
  <c r="G111971" i="20" s="1"/>
  <c r="H111971" i="20"/>
  <c r="F111969" i="20"/>
  <c r="G111969" i="20" s="1"/>
  <c r="H111969" i="20"/>
  <c r="F111967" i="20"/>
  <c r="G111967" i="20" s="1"/>
  <c r="H111967" i="20"/>
  <c r="F111965" i="20"/>
  <c r="G111965" i="20" s="1"/>
  <c r="H111965" i="20"/>
  <c r="F111963" i="20"/>
  <c r="G111963" i="20" s="1"/>
  <c r="H111963" i="20"/>
  <c r="F111961" i="20"/>
  <c r="G111961" i="20" s="1"/>
  <c r="H111961" i="20"/>
  <c r="F111959" i="20"/>
  <c r="G111959" i="20" s="1"/>
  <c r="H111959" i="20"/>
  <c r="F111957" i="20"/>
  <c r="G111957" i="20" s="1"/>
  <c r="H111957" i="20"/>
  <c r="F111955" i="20"/>
  <c r="G111955" i="20" s="1"/>
  <c r="H111955" i="20"/>
  <c r="F111953" i="20"/>
  <c r="G111953" i="20" s="1"/>
  <c r="H111953" i="20"/>
  <c r="F111951" i="20"/>
  <c r="G111951" i="20" s="1"/>
  <c r="H111951" i="20"/>
  <c r="F111949" i="20"/>
  <c r="G111949" i="20" s="1"/>
  <c r="H111949" i="20"/>
  <c r="F111947" i="20"/>
  <c r="G111947" i="20" s="1"/>
  <c r="H111947" i="20"/>
  <c r="F111945" i="20"/>
  <c r="G111945" i="20" s="1"/>
  <c r="H111945" i="20"/>
  <c r="F111943" i="20"/>
  <c r="G111943" i="20" s="1"/>
  <c r="H111943" i="20"/>
  <c r="F111941" i="20"/>
  <c r="G111941" i="20" s="1"/>
  <c r="H111941" i="20"/>
  <c r="F111939" i="20"/>
  <c r="G111939" i="20" s="1"/>
  <c r="H111939" i="20"/>
  <c r="F111937" i="20"/>
  <c r="G111937" i="20" s="1"/>
  <c r="H111937" i="20"/>
  <c r="F111935" i="20"/>
  <c r="G111935" i="20" s="1"/>
  <c r="H111935" i="20"/>
  <c r="F111933" i="20"/>
  <c r="G111933" i="20" s="1"/>
  <c r="H111933" i="20"/>
  <c r="F111931" i="20"/>
  <c r="G111931" i="20" s="1"/>
  <c r="H111931" i="20"/>
  <c r="F111929" i="20"/>
  <c r="G111929" i="20" s="1"/>
  <c r="H111929" i="20"/>
  <c r="F111927" i="20"/>
  <c r="G111927" i="20" s="1"/>
  <c r="H111927" i="20"/>
  <c r="F111925" i="20"/>
  <c r="G111925" i="20" s="1"/>
  <c r="H111925" i="20"/>
  <c r="F111923" i="20"/>
  <c r="G111923" i="20" s="1"/>
  <c r="H111923" i="20"/>
  <c r="F111921" i="20"/>
  <c r="G111921" i="20" s="1"/>
  <c r="H111921" i="20"/>
  <c r="F111919" i="20"/>
  <c r="G111919" i="20" s="1"/>
  <c r="H111919" i="20"/>
  <c r="F111917" i="20"/>
  <c r="G111917" i="20" s="1"/>
  <c r="H111917" i="20"/>
  <c r="F111915" i="20"/>
  <c r="G111915" i="20" s="1"/>
  <c r="H111915" i="20"/>
  <c r="F111913" i="20"/>
  <c r="G111913" i="20" s="1"/>
  <c r="H111913" i="20"/>
  <c r="F111911" i="20"/>
  <c r="G111911" i="20" s="1"/>
  <c r="H111911" i="20"/>
  <c r="F111909" i="20"/>
  <c r="G111909" i="20" s="1"/>
  <c r="H111909" i="20"/>
  <c r="F111907" i="20"/>
  <c r="G111907" i="20" s="1"/>
  <c r="H111907" i="20"/>
  <c r="F111905" i="20"/>
  <c r="G111905" i="20" s="1"/>
  <c r="H111905" i="20"/>
  <c r="F111903" i="20"/>
  <c r="G111903" i="20" s="1"/>
  <c r="H111903" i="20"/>
  <c r="F111901" i="20"/>
  <c r="G111901" i="20" s="1"/>
  <c r="H111901" i="20"/>
  <c r="F111899" i="20"/>
  <c r="G111899" i="20" s="1"/>
  <c r="H111899" i="20"/>
  <c r="F111897" i="20"/>
  <c r="G111897" i="20" s="1"/>
  <c r="H111897" i="20"/>
  <c r="F111895" i="20"/>
  <c r="G111895" i="20" s="1"/>
  <c r="H111895" i="20"/>
  <c r="F111893" i="20"/>
  <c r="G111893" i="20" s="1"/>
  <c r="H111893" i="20"/>
  <c r="F111891" i="20"/>
  <c r="G111891" i="20" s="1"/>
  <c r="H111891" i="20"/>
  <c r="F111889" i="20"/>
  <c r="G111889" i="20" s="1"/>
  <c r="H111889" i="20"/>
  <c r="F111887" i="20"/>
  <c r="G111887" i="20" s="1"/>
  <c r="H111887" i="20"/>
  <c r="F111885" i="20"/>
  <c r="G111885" i="20" s="1"/>
  <c r="H111885" i="20"/>
  <c r="F111883" i="20"/>
  <c r="G111883" i="20" s="1"/>
  <c r="H111883" i="20"/>
  <c r="F111881" i="20"/>
  <c r="G111881" i="20" s="1"/>
  <c r="H111881" i="20"/>
  <c r="F111879" i="20"/>
  <c r="G111879" i="20" s="1"/>
  <c r="H111879" i="20"/>
  <c r="F111877" i="20"/>
  <c r="G111877" i="20" s="1"/>
  <c r="H111877" i="20"/>
  <c r="F111875" i="20"/>
  <c r="G111875" i="20" s="1"/>
  <c r="H111875" i="20"/>
  <c r="F111873" i="20"/>
  <c r="G111873" i="20" s="1"/>
  <c r="H111873" i="20"/>
  <c r="F111871" i="20"/>
  <c r="G111871" i="20" s="1"/>
  <c r="H111871" i="20"/>
  <c r="F111869" i="20"/>
  <c r="G111869" i="20" s="1"/>
  <c r="H111869" i="20"/>
  <c r="F111867" i="20"/>
  <c r="G111867" i="20" s="1"/>
  <c r="H111867" i="20"/>
  <c r="F111865" i="20"/>
  <c r="G111865" i="20" s="1"/>
  <c r="H111865" i="20"/>
  <c r="F111863" i="20"/>
  <c r="G111863" i="20" s="1"/>
  <c r="H111863" i="20"/>
  <c r="F111861" i="20"/>
  <c r="G111861" i="20" s="1"/>
  <c r="H111861" i="20"/>
  <c r="F111859" i="20"/>
  <c r="G111859" i="20" s="1"/>
  <c r="H111859" i="20"/>
  <c r="F111857" i="20"/>
  <c r="G111857" i="20" s="1"/>
  <c r="H111857" i="20"/>
  <c r="F111855" i="20"/>
  <c r="G111855" i="20" s="1"/>
  <c r="H111855" i="20"/>
  <c r="F111853" i="20"/>
  <c r="G111853" i="20" s="1"/>
  <c r="H111853" i="20"/>
  <c r="F111851" i="20"/>
  <c r="G111851" i="20" s="1"/>
  <c r="H111851" i="20"/>
  <c r="F111849" i="20"/>
  <c r="G111849" i="20" s="1"/>
  <c r="H111849" i="20"/>
  <c r="F111847" i="20"/>
  <c r="G111847" i="20" s="1"/>
  <c r="H111847" i="20"/>
  <c r="F111845" i="20"/>
  <c r="G111845" i="20" s="1"/>
  <c r="H111845" i="20"/>
  <c r="F111843" i="20"/>
  <c r="G111843" i="20" s="1"/>
  <c r="H111843" i="20"/>
  <c r="F111841" i="20"/>
  <c r="G111841" i="20" s="1"/>
  <c r="H111841" i="20"/>
  <c r="F111839" i="20"/>
  <c r="G111839" i="20" s="1"/>
  <c r="H111839" i="20"/>
  <c r="F111837" i="20"/>
  <c r="G111837" i="20" s="1"/>
  <c r="H111837" i="20"/>
  <c r="F111835" i="20"/>
  <c r="G111835" i="20" s="1"/>
  <c r="H111835" i="20"/>
  <c r="F111833" i="20"/>
  <c r="G111833" i="20" s="1"/>
  <c r="H111833" i="20"/>
  <c r="F111831" i="20"/>
  <c r="G111831" i="20" s="1"/>
  <c r="H111831" i="20"/>
  <c r="F111829" i="20"/>
  <c r="G111829" i="20" s="1"/>
  <c r="H111829" i="20"/>
  <c r="F111827" i="20"/>
  <c r="G111827" i="20" s="1"/>
  <c r="H111827" i="20"/>
  <c r="F111825" i="20"/>
  <c r="G111825" i="20" s="1"/>
  <c r="H111825" i="20"/>
  <c r="F111823" i="20"/>
  <c r="G111823" i="20" s="1"/>
  <c r="H111823" i="20"/>
  <c r="F111821" i="20"/>
  <c r="G111821" i="20" s="1"/>
  <c r="H111821" i="20"/>
  <c r="F111819" i="20"/>
  <c r="G111819" i="20" s="1"/>
  <c r="H111819" i="20"/>
  <c r="F111817" i="20"/>
  <c r="G111817" i="20" s="1"/>
  <c r="H111817" i="20"/>
  <c r="F111815" i="20"/>
  <c r="G111815" i="20" s="1"/>
  <c r="H111815" i="20"/>
  <c r="F111813" i="20"/>
  <c r="G111813" i="20" s="1"/>
  <c r="H111813" i="20"/>
  <c r="F111811" i="20"/>
  <c r="G111811" i="20" s="1"/>
  <c r="H111811" i="20"/>
  <c r="F111809" i="20"/>
  <c r="G111809" i="20" s="1"/>
  <c r="H111809" i="20"/>
  <c r="F111807" i="20"/>
  <c r="G111807" i="20" s="1"/>
  <c r="H111807" i="20"/>
  <c r="F111805" i="20"/>
  <c r="G111805" i="20" s="1"/>
  <c r="H111805" i="20"/>
  <c r="F111803" i="20"/>
  <c r="G111803" i="20" s="1"/>
  <c r="H111803" i="20"/>
  <c r="F111801" i="20"/>
  <c r="G111801" i="20" s="1"/>
  <c r="H111801" i="20"/>
  <c r="F111799" i="20"/>
  <c r="G111799" i="20" s="1"/>
  <c r="H111799" i="20"/>
  <c r="F111797" i="20"/>
  <c r="G111797" i="20" s="1"/>
  <c r="H111797" i="20"/>
  <c r="F111795" i="20"/>
  <c r="G111795" i="20" s="1"/>
  <c r="H111795" i="20"/>
  <c r="F111793" i="20"/>
  <c r="G111793" i="20" s="1"/>
  <c r="H111793" i="20"/>
  <c r="F111791" i="20"/>
  <c r="G111791" i="20" s="1"/>
  <c r="H111791" i="20"/>
  <c r="F111789" i="20"/>
  <c r="G111789" i="20" s="1"/>
  <c r="H111789" i="20"/>
  <c r="F111787" i="20"/>
  <c r="G111787" i="20" s="1"/>
  <c r="H111787" i="20"/>
  <c r="F111785" i="20"/>
  <c r="G111785" i="20" s="1"/>
  <c r="H111785" i="20"/>
  <c r="F111783" i="20"/>
  <c r="G111783" i="20" s="1"/>
  <c r="H111783" i="20"/>
  <c r="F111781" i="20"/>
  <c r="G111781" i="20" s="1"/>
  <c r="H111781" i="20"/>
  <c r="F111779" i="20"/>
  <c r="G111779" i="20" s="1"/>
  <c r="H111779" i="20"/>
  <c r="F111777" i="20"/>
  <c r="G111777" i="20" s="1"/>
  <c r="H111777" i="20"/>
  <c r="F111775" i="20"/>
  <c r="G111775" i="20" s="1"/>
  <c r="H111775" i="20"/>
  <c r="F111773" i="20"/>
  <c r="G111773" i="20" s="1"/>
  <c r="H111773" i="20"/>
  <c r="F111771" i="20"/>
  <c r="G111771" i="20" s="1"/>
  <c r="H111771" i="20"/>
  <c r="F111769" i="20"/>
  <c r="G111769" i="20" s="1"/>
  <c r="H111769" i="20"/>
  <c r="F111767" i="20"/>
  <c r="G111767" i="20" s="1"/>
  <c r="H111767" i="20"/>
  <c r="F111765" i="20"/>
  <c r="G111765" i="20" s="1"/>
  <c r="H111765" i="20"/>
  <c r="F111763" i="20"/>
  <c r="G111763" i="20" s="1"/>
  <c r="H111763" i="20"/>
  <c r="F111761" i="20"/>
  <c r="G111761" i="20" s="1"/>
  <c r="H111761" i="20"/>
  <c r="F111759" i="20"/>
  <c r="G111759" i="20" s="1"/>
  <c r="H111759" i="20"/>
  <c r="F111757" i="20"/>
  <c r="G111757" i="20" s="1"/>
  <c r="H111757" i="20"/>
  <c r="F111755" i="20"/>
  <c r="G111755" i="20" s="1"/>
  <c r="H111755" i="20"/>
  <c r="F111753" i="20"/>
  <c r="G111753" i="20" s="1"/>
  <c r="H111753" i="20"/>
  <c r="F111751" i="20"/>
  <c r="G111751" i="20" s="1"/>
  <c r="H111751" i="20"/>
  <c r="F111749" i="20"/>
  <c r="G111749" i="20" s="1"/>
  <c r="H111749" i="20"/>
  <c r="F111747" i="20"/>
  <c r="G111747" i="20" s="1"/>
  <c r="H111747" i="20"/>
  <c r="F111745" i="20"/>
  <c r="G111745" i="20" s="1"/>
  <c r="H111745" i="20"/>
  <c r="F111743" i="20"/>
  <c r="G111743" i="20" s="1"/>
  <c r="H111743" i="20"/>
  <c r="F111741" i="20"/>
  <c r="G111741" i="20" s="1"/>
  <c r="H111741" i="20"/>
  <c r="F111739" i="20"/>
  <c r="G111739" i="20" s="1"/>
  <c r="H111739" i="20"/>
  <c r="F111737" i="20"/>
  <c r="G111737" i="20" s="1"/>
  <c r="H111737" i="20"/>
  <c r="F111735" i="20"/>
  <c r="G111735" i="20" s="1"/>
  <c r="H111735" i="20"/>
  <c r="F111733" i="20"/>
  <c r="G111733" i="20" s="1"/>
  <c r="H111733" i="20"/>
  <c r="F111731" i="20"/>
  <c r="G111731" i="20" s="1"/>
  <c r="H111731" i="20"/>
  <c r="F111729" i="20"/>
  <c r="G111729" i="20" s="1"/>
  <c r="H111729" i="20"/>
  <c r="F111727" i="20"/>
  <c r="G111727" i="20" s="1"/>
  <c r="H111727" i="20"/>
  <c r="F111725" i="20"/>
  <c r="G111725" i="20" s="1"/>
  <c r="H111725" i="20"/>
  <c r="F111723" i="20"/>
  <c r="G111723" i="20" s="1"/>
  <c r="H111723" i="20"/>
  <c r="F111721" i="20"/>
  <c r="G111721" i="20" s="1"/>
  <c r="H111721" i="20"/>
  <c r="F111719" i="20"/>
  <c r="G111719" i="20" s="1"/>
  <c r="H111719" i="20"/>
  <c r="F111717" i="20"/>
  <c r="G111717" i="20" s="1"/>
  <c r="H111717" i="20"/>
  <c r="F111715" i="20"/>
  <c r="G111715" i="20" s="1"/>
  <c r="H111715" i="20"/>
  <c r="F111713" i="20"/>
  <c r="G111713" i="20" s="1"/>
  <c r="H111713" i="20"/>
  <c r="F111711" i="20"/>
  <c r="G111711" i="20" s="1"/>
  <c r="H111711" i="20"/>
  <c r="F111709" i="20"/>
  <c r="G111709" i="20" s="1"/>
  <c r="H111709" i="20"/>
  <c r="F111707" i="20"/>
  <c r="G111707" i="20" s="1"/>
  <c r="H111707" i="20"/>
  <c r="F111705" i="20"/>
  <c r="G111705" i="20" s="1"/>
  <c r="H111705" i="20"/>
  <c r="F111703" i="20"/>
  <c r="G111703" i="20" s="1"/>
  <c r="H111703" i="20"/>
  <c r="F111701" i="20"/>
  <c r="G111701" i="20" s="1"/>
  <c r="H111701" i="20"/>
  <c r="F111699" i="20"/>
  <c r="G111699" i="20" s="1"/>
  <c r="H111699" i="20"/>
  <c r="F111697" i="20"/>
  <c r="G111697" i="20" s="1"/>
  <c r="H111697" i="20"/>
  <c r="F111695" i="20"/>
  <c r="G111695" i="20" s="1"/>
  <c r="H111695" i="20"/>
  <c r="F111693" i="20"/>
  <c r="G111693" i="20" s="1"/>
  <c r="H111693" i="20"/>
  <c r="F111691" i="20"/>
  <c r="G111691" i="20" s="1"/>
  <c r="H111691" i="20"/>
  <c r="F111689" i="20"/>
  <c r="G111689" i="20" s="1"/>
  <c r="H111689" i="20"/>
  <c r="F111687" i="20"/>
  <c r="G111687" i="20" s="1"/>
  <c r="H111687" i="20"/>
  <c r="F111685" i="20"/>
  <c r="G111685" i="20" s="1"/>
  <c r="H111685" i="20"/>
  <c r="F111683" i="20"/>
  <c r="G111683" i="20" s="1"/>
  <c r="H111683" i="20"/>
  <c r="F111681" i="20"/>
  <c r="G111681" i="20" s="1"/>
  <c r="H111681" i="20"/>
  <c r="F111679" i="20"/>
  <c r="G111679" i="20" s="1"/>
  <c r="H111679" i="20"/>
  <c r="F111677" i="20"/>
  <c r="G111677" i="20" s="1"/>
  <c r="H111677" i="20"/>
  <c r="F111675" i="20"/>
  <c r="G111675" i="20" s="1"/>
  <c r="H111675" i="20"/>
  <c r="F111673" i="20"/>
  <c r="G111673" i="20" s="1"/>
  <c r="H111673" i="20"/>
  <c r="F111671" i="20"/>
  <c r="G111671" i="20" s="1"/>
  <c r="H111671" i="20"/>
  <c r="F111669" i="20"/>
  <c r="G111669" i="20" s="1"/>
  <c r="H111669" i="20"/>
  <c r="F111667" i="20"/>
  <c r="G111667" i="20" s="1"/>
  <c r="H111667" i="20"/>
  <c r="F111665" i="20"/>
  <c r="G111665" i="20" s="1"/>
  <c r="H111665" i="20"/>
  <c r="F111663" i="20"/>
  <c r="G111663" i="20" s="1"/>
  <c r="H111663" i="20"/>
  <c r="F111661" i="20"/>
  <c r="G111661" i="20" s="1"/>
  <c r="H111661" i="20"/>
  <c r="F111659" i="20"/>
  <c r="G111659" i="20" s="1"/>
  <c r="H111659" i="20"/>
  <c r="F111657" i="20"/>
  <c r="G111657" i="20" s="1"/>
  <c r="H111657" i="20"/>
  <c r="F111655" i="20"/>
  <c r="G111655" i="20" s="1"/>
  <c r="H111655" i="20"/>
  <c r="F111653" i="20"/>
  <c r="G111653" i="20" s="1"/>
  <c r="H111653" i="20"/>
  <c r="F111651" i="20"/>
  <c r="G111651" i="20" s="1"/>
  <c r="H111651" i="20"/>
  <c r="F111649" i="20"/>
  <c r="G111649" i="20" s="1"/>
  <c r="H111649" i="20"/>
  <c r="F111647" i="20"/>
  <c r="G111647" i="20" s="1"/>
  <c r="H111647" i="20"/>
  <c r="F111645" i="20"/>
  <c r="G111645" i="20" s="1"/>
  <c r="H111645" i="20"/>
  <c r="F111643" i="20"/>
  <c r="G111643" i="20" s="1"/>
  <c r="H111643" i="20"/>
  <c r="F111641" i="20"/>
  <c r="G111641" i="20" s="1"/>
  <c r="H111641" i="20"/>
  <c r="F111639" i="20"/>
  <c r="G111639" i="20" s="1"/>
  <c r="H111639" i="20"/>
  <c r="F111637" i="20"/>
  <c r="G111637" i="20" s="1"/>
  <c r="H111637" i="20"/>
  <c r="F111635" i="20"/>
  <c r="G111635" i="20" s="1"/>
  <c r="H111635" i="20"/>
  <c r="F111633" i="20"/>
  <c r="G111633" i="20" s="1"/>
  <c r="H111633" i="20"/>
  <c r="F111631" i="20"/>
  <c r="G111631" i="20" s="1"/>
  <c r="H111631" i="20"/>
  <c r="F111629" i="20"/>
  <c r="G111629" i="20" s="1"/>
  <c r="H111629" i="20"/>
  <c r="F111627" i="20"/>
  <c r="G111627" i="20" s="1"/>
  <c r="H111627" i="20"/>
  <c r="F111625" i="20"/>
  <c r="G111625" i="20" s="1"/>
  <c r="H111625" i="20"/>
  <c r="F111623" i="20"/>
  <c r="G111623" i="20" s="1"/>
  <c r="H111623" i="20"/>
  <c r="F111621" i="20"/>
  <c r="G111621" i="20" s="1"/>
  <c r="H111621" i="20"/>
  <c r="F111619" i="20"/>
  <c r="G111619" i="20" s="1"/>
  <c r="H111619" i="20"/>
  <c r="F111617" i="20"/>
  <c r="G111617" i="20" s="1"/>
  <c r="H111617" i="20"/>
  <c r="F111615" i="20"/>
  <c r="G111615" i="20" s="1"/>
  <c r="H111615" i="20"/>
  <c r="F111613" i="20"/>
  <c r="G111613" i="20" s="1"/>
  <c r="H111613" i="20"/>
  <c r="F111611" i="20"/>
  <c r="G111611" i="20" s="1"/>
  <c r="H111611" i="20"/>
  <c r="F111609" i="20"/>
  <c r="G111609" i="20" s="1"/>
  <c r="H111609" i="20"/>
  <c r="F111607" i="20"/>
  <c r="G111607" i="20" s="1"/>
  <c r="H111607" i="20"/>
  <c r="F111605" i="20"/>
  <c r="G111605" i="20" s="1"/>
  <c r="H111605" i="20"/>
  <c r="F111603" i="20"/>
  <c r="G111603" i="20" s="1"/>
  <c r="H111603" i="20"/>
  <c r="F111601" i="20"/>
  <c r="G111601" i="20" s="1"/>
  <c r="H111601" i="20"/>
  <c r="F111599" i="20"/>
  <c r="G111599" i="20" s="1"/>
  <c r="H111599" i="20"/>
  <c r="F111597" i="20"/>
  <c r="G111597" i="20" s="1"/>
  <c r="H111597" i="20"/>
  <c r="F111595" i="20"/>
  <c r="G111595" i="20" s="1"/>
  <c r="H111595" i="20"/>
  <c r="F111593" i="20"/>
  <c r="G111593" i="20" s="1"/>
  <c r="H111593" i="20"/>
  <c r="F111591" i="20"/>
  <c r="G111591" i="20" s="1"/>
  <c r="H111591" i="20"/>
  <c r="F111589" i="20"/>
  <c r="G111589" i="20" s="1"/>
  <c r="H111589" i="20"/>
  <c r="F111587" i="20"/>
  <c r="G111587" i="20" s="1"/>
  <c r="H111587" i="20"/>
  <c r="F111585" i="20"/>
  <c r="G111585" i="20" s="1"/>
  <c r="H111585" i="20"/>
  <c r="F111583" i="20"/>
  <c r="G111583" i="20" s="1"/>
  <c r="H111583" i="20"/>
  <c r="F111581" i="20"/>
  <c r="G111581" i="20" s="1"/>
  <c r="H111581" i="20"/>
  <c r="F111579" i="20"/>
  <c r="G111579" i="20" s="1"/>
  <c r="H111579" i="20"/>
  <c r="F111577" i="20"/>
  <c r="G111577" i="20" s="1"/>
  <c r="H111577" i="20"/>
  <c r="F111575" i="20"/>
  <c r="G111575" i="20" s="1"/>
  <c r="H111575" i="20"/>
  <c r="F111573" i="20"/>
  <c r="G111573" i="20" s="1"/>
  <c r="H111573" i="20"/>
  <c r="F111571" i="20"/>
  <c r="G111571" i="20" s="1"/>
  <c r="H111571" i="20"/>
  <c r="F111569" i="20"/>
  <c r="G111569" i="20" s="1"/>
  <c r="H111569" i="20"/>
  <c r="F111567" i="20"/>
  <c r="G111567" i="20" s="1"/>
  <c r="H111567" i="20"/>
  <c r="F111565" i="20"/>
  <c r="G111565" i="20" s="1"/>
  <c r="H111565" i="20"/>
  <c r="F111563" i="20"/>
  <c r="G111563" i="20" s="1"/>
  <c r="H111563" i="20"/>
  <c r="F111561" i="20"/>
  <c r="G111561" i="20" s="1"/>
  <c r="H111561" i="20"/>
  <c r="F111559" i="20"/>
  <c r="G111559" i="20" s="1"/>
  <c r="H111559" i="20"/>
  <c r="F111557" i="20"/>
  <c r="G111557" i="20" s="1"/>
  <c r="H111557" i="20"/>
  <c r="F111555" i="20"/>
  <c r="G111555" i="20" s="1"/>
  <c r="H111555" i="20"/>
  <c r="F111553" i="20"/>
  <c r="G111553" i="20" s="1"/>
  <c r="H111553" i="20"/>
  <c r="F111551" i="20"/>
  <c r="G111551" i="20" s="1"/>
  <c r="H111551" i="20"/>
  <c r="F111549" i="20"/>
  <c r="G111549" i="20" s="1"/>
  <c r="H111549" i="20"/>
  <c r="F111547" i="20"/>
  <c r="G111547" i="20" s="1"/>
  <c r="H111547" i="20"/>
  <c r="F111545" i="20"/>
  <c r="G111545" i="20" s="1"/>
  <c r="H111545" i="20"/>
  <c r="F111543" i="20"/>
  <c r="G111543" i="20" s="1"/>
  <c r="H111543" i="20"/>
  <c r="F111541" i="20"/>
  <c r="G111541" i="20" s="1"/>
  <c r="H111541" i="20"/>
  <c r="F111539" i="20"/>
  <c r="G111539" i="20" s="1"/>
  <c r="H111539" i="20"/>
  <c r="F111537" i="20"/>
  <c r="G111537" i="20" s="1"/>
  <c r="H111537" i="20"/>
  <c r="F111535" i="20"/>
  <c r="G111535" i="20" s="1"/>
  <c r="H111535" i="20"/>
  <c r="F111533" i="20"/>
  <c r="G111533" i="20" s="1"/>
  <c r="H111533" i="20"/>
  <c r="F111531" i="20"/>
  <c r="G111531" i="20" s="1"/>
  <c r="H111531" i="20"/>
  <c r="F111529" i="20"/>
  <c r="G111529" i="20" s="1"/>
  <c r="H111529" i="20"/>
  <c r="F111527" i="20"/>
  <c r="G111527" i="20" s="1"/>
  <c r="H111527" i="20"/>
  <c r="F111525" i="20"/>
  <c r="G111525" i="20" s="1"/>
  <c r="H111525" i="20"/>
  <c r="F111523" i="20"/>
  <c r="G111523" i="20" s="1"/>
  <c r="H111523" i="20"/>
  <c r="F111521" i="20"/>
  <c r="G111521" i="20" s="1"/>
  <c r="H111521" i="20"/>
  <c r="F111519" i="20"/>
  <c r="G111519" i="20" s="1"/>
  <c r="H111519" i="20"/>
  <c r="F111517" i="20"/>
  <c r="G111517" i="20" s="1"/>
  <c r="H111517" i="20"/>
  <c r="F111515" i="20"/>
  <c r="G111515" i="20" s="1"/>
  <c r="H111515" i="20"/>
  <c r="F111513" i="20"/>
  <c r="G111513" i="20" s="1"/>
  <c r="H111513" i="20"/>
  <c r="F111511" i="20"/>
  <c r="G111511" i="20" s="1"/>
  <c r="H111511" i="20"/>
  <c r="F111509" i="20"/>
  <c r="G111509" i="20" s="1"/>
  <c r="H111509" i="20"/>
  <c r="F111507" i="20"/>
  <c r="G111507" i="20" s="1"/>
  <c r="H111507" i="20"/>
  <c r="F111505" i="20"/>
  <c r="G111505" i="20" s="1"/>
  <c r="H111505" i="20"/>
  <c r="F111503" i="20"/>
  <c r="G111503" i="20" s="1"/>
  <c r="H111503" i="20"/>
  <c r="F111501" i="20"/>
  <c r="G111501" i="20" s="1"/>
  <c r="H111501" i="20"/>
  <c r="F111499" i="20"/>
  <c r="G111499" i="20" s="1"/>
  <c r="H111499" i="20"/>
  <c r="F111497" i="20"/>
  <c r="G111497" i="20" s="1"/>
  <c r="H111497" i="20"/>
  <c r="F111495" i="20"/>
  <c r="G111495" i="20" s="1"/>
  <c r="H111495" i="20"/>
  <c r="F111493" i="20"/>
  <c r="G111493" i="20" s="1"/>
  <c r="H111493" i="20"/>
  <c r="F111491" i="20"/>
  <c r="G111491" i="20" s="1"/>
  <c r="H111491" i="20"/>
  <c r="F111489" i="20"/>
  <c r="G111489" i="20" s="1"/>
  <c r="H111489" i="20"/>
  <c r="F111487" i="20"/>
  <c r="G111487" i="20" s="1"/>
  <c r="H111487" i="20"/>
  <c r="F111485" i="20"/>
  <c r="G111485" i="20" s="1"/>
  <c r="H111485" i="20"/>
  <c r="F111483" i="20"/>
  <c r="G111483" i="20" s="1"/>
  <c r="H111483" i="20"/>
  <c r="F111481" i="20"/>
  <c r="G111481" i="20" s="1"/>
  <c r="H111481" i="20"/>
  <c r="F111479" i="20"/>
  <c r="G111479" i="20" s="1"/>
  <c r="H111479" i="20"/>
  <c r="F111477" i="20"/>
  <c r="G111477" i="20" s="1"/>
  <c r="H111477" i="20"/>
  <c r="F111475" i="20"/>
  <c r="G111475" i="20" s="1"/>
  <c r="H111475" i="20"/>
  <c r="F111473" i="20"/>
  <c r="G111473" i="20" s="1"/>
  <c r="H111473" i="20"/>
  <c r="F111471" i="20"/>
  <c r="G111471" i="20" s="1"/>
  <c r="H111471" i="20"/>
  <c r="F111469" i="20"/>
  <c r="G111469" i="20" s="1"/>
  <c r="H111469" i="20"/>
  <c r="F111467" i="20"/>
  <c r="G111467" i="20" s="1"/>
  <c r="H111467" i="20"/>
  <c r="F111465" i="20"/>
  <c r="G111465" i="20" s="1"/>
  <c r="H111465" i="20"/>
  <c r="F111463" i="20"/>
  <c r="G111463" i="20" s="1"/>
  <c r="H111463" i="20"/>
  <c r="F111461" i="20"/>
  <c r="G111461" i="20" s="1"/>
  <c r="H111461" i="20"/>
  <c r="F111459" i="20"/>
  <c r="G111459" i="20" s="1"/>
  <c r="H111459" i="20"/>
  <c r="F111457" i="20"/>
  <c r="G111457" i="20" s="1"/>
  <c r="H111457" i="20"/>
  <c r="F111455" i="20"/>
  <c r="G111455" i="20" s="1"/>
  <c r="H111455" i="20"/>
  <c r="F111453" i="20"/>
  <c r="G111453" i="20" s="1"/>
  <c r="H111453" i="20"/>
  <c r="F111451" i="20"/>
  <c r="G111451" i="20" s="1"/>
  <c r="H111451" i="20"/>
  <c r="F111449" i="20"/>
  <c r="G111449" i="20" s="1"/>
  <c r="H111449" i="20"/>
  <c r="F111447" i="20"/>
  <c r="G111447" i="20" s="1"/>
  <c r="H111447" i="20"/>
  <c r="F111445" i="20"/>
  <c r="G111445" i="20" s="1"/>
  <c r="H111445" i="20"/>
  <c r="F111443" i="20"/>
  <c r="G111443" i="20" s="1"/>
  <c r="H111443" i="20"/>
  <c r="F111441" i="20"/>
  <c r="G111441" i="20" s="1"/>
  <c r="H111441" i="20"/>
  <c r="F111439" i="20"/>
  <c r="G111439" i="20" s="1"/>
  <c r="H111439" i="20"/>
  <c r="F111437" i="20"/>
  <c r="G111437" i="20" s="1"/>
  <c r="H111437" i="20"/>
  <c r="F111435" i="20"/>
  <c r="G111435" i="20" s="1"/>
  <c r="H111435" i="20"/>
  <c r="F111433" i="20"/>
  <c r="G111433" i="20" s="1"/>
  <c r="H111433" i="20"/>
  <c r="F111431" i="20"/>
  <c r="G111431" i="20" s="1"/>
  <c r="H111431" i="20"/>
  <c r="F111429" i="20"/>
  <c r="G111429" i="20" s="1"/>
  <c r="H111429" i="20"/>
  <c r="F111427" i="20"/>
  <c r="G111427" i="20" s="1"/>
  <c r="H111427" i="20"/>
  <c r="F111425" i="20"/>
  <c r="G111425" i="20" s="1"/>
  <c r="H111425" i="20"/>
  <c r="F111423" i="20"/>
  <c r="G111423" i="20" s="1"/>
  <c r="H111423" i="20"/>
  <c r="F111421" i="20"/>
  <c r="G111421" i="20" s="1"/>
  <c r="H111421" i="20"/>
  <c r="F111419" i="20"/>
  <c r="G111419" i="20" s="1"/>
  <c r="H111419" i="20"/>
  <c r="F111417" i="20"/>
  <c r="G111417" i="20" s="1"/>
  <c r="H111417" i="20"/>
  <c r="F111415" i="20"/>
  <c r="G111415" i="20" s="1"/>
  <c r="H111415" i="20"/>
  <c r="F111413" i="20"/>
  <c r="G111413" i="20" s="1"/>
  <c r="H111413" i="20"/>
  <c r="F111411" i="20"/>
  <c r="G111411" i="20" s="1"/>
  <c r="H111411" i="20"/>
  <c r="F111409" i="20"/>
  <c r="G111409" i="20" s="1"/>
  <c r="H111409" i="20"/>
  <c r="F111407" i="20"/>
  <c r="G111407" i="20" s="1"/>
  <c r="H111407" i="20"/>
  <c r="F111405" i="20"/>
  <c r="G111405" i="20" s="1"/>
  <c r="H111405" i="20"/>
  <c r="F111403" i="20"/>
  <c r="G111403" i="20" s="1"/>
  <c r="H111403" i="20"/>
  <c r="F111401" i="20"/>
  <c r="G111401" i="20" s="1"/>
  <c r="H111401" i="20"/>
  <c r="F111399" i="20"/>
  <c r="G111399" i="20" s="1"/>
  <c r="H111399" i="20"/>
  <c r="F111397" i="20"/>
  <c r="G111397" i="20" s="1"/>
  <c r="H111397" i="20"/>
  <c r="F111395" i="20"/>
  <c r="G111395" i="20" s="1"/>
  <c r="H111395" i="20"/>
  <c r="F111393" i="20"/>
  <c r="G111393" i="20" s="1"/>
  <c r="H111393" i="20"/>
  <c r="F111391" i="20"/>
  <c r="G111391" i="20" s="1"/>
  <c r="H111391" i="20"/>
  <c r="F111389" i="20"/>
  <c r="G111389" i="20" s="1"/>
  <c r="H111389" i="20"/>
  <c r="F111387" i="20"/>
  <c r="G111387" i="20" s="1"/>
  <c r="H111387" i="20"/>
  <c r="F111385" i="20"/>
  <c r="G111385" i="20" s="1"/>
  <c r="H111385" i="20"/>
  <c r="F111383" i="20"/>
  <c r="G111383" i="20" s="1"/>
  <c r="H111383" i="20"/>
  <c r="F111381" i="20"/>
  <c r="G111381" i="20" s="1"/>
  <c r="H111381" i="20"/>
  <c r="F111379" i="20"/>
  <c r="G111379" i="20" s="1"/>
  <c r="H111379" i="20"/>
  <c r="F111377" i="20"/>
  <c r="G111377" i="20" s="1"/>
  <c r="H111377" i="20"/>
  <c r="F111375" i="20"/>
  <c r="G111375" i="20" s="1"/>
  <c r="H111375" i="20"/>
  <c r="F111373" i="20"/>
  <c r="G111373" i="20" s="1"/>
  <c r="H111373" i="20"/>
  <c r="F111371" i="20"/>
  <c r="G111371" i="20" s="1"/>
  <c r="H111371" i="20"/>
  <c r="F111369" i="20"/>
  <c r="G111369" i="20" s="1"/>
  <c r="H111369" i="20"/>
  <c r="F111367" i="20"/>
  <c r="G111367" i="20" s="1"/>
  <c r="H111367" i="20"/>
  <c r="F111365" i="20"/>
  <c r="G111365" i="20" s="1"/>
  <c r="H111365" i="20"/>
  <c r="F111363" i="20"/>
  <c r="G111363" i="20" s="1"/>
  <c r="H111363" i="20"/>
  <c r="F111361" i="20"/>
  <c r="G111361" i="20" s="1"/>
  <c r="H111361" i="20"/>
  <c r="F111359" i="20"/>
  <c r="G111359" i="20" s="1"/>
  <c r="H111359" i="20"/>
  <c r="F111357" i="20"/>
  <c r="G111357" i="20" s="1"/>
  <c r="H111357" i="20"/>
  <c r="F111355" i="20"/>
  <c r="G111355" i="20" s="1"/>
  <c r="H111355" i="20"/>
  <c r="F111353" i="20"/>
  <c r="G111353" i="20" s="1"/>
  <c r="H111353" i="20"/>
  <c r="F111351" i="20"/>
  <c r="G111351" i="20" s="1"/>
  <c r="H111351" i="20"/>
  <c r="F111349" i="20"/>
  <c r="G111349" i="20" s="1"/>
  <c r="H111349" i="20"/>
  <c r="F111347" i="20"/>
  <c r="G111347" i="20" s="1"/>
  <c r="H111347" i="20"/>
  <c r="F111345" i="20"/>
  <c r="G111345" i="20" s="1"/>
  <c r="H111345" i="20"/>
  <c r="F111343" i="20"/>
  <c r="G111343" i="20" s="1"/>
  <c r="H111343" i="20"/>
  <c r="F111341" i="20"/>
  <c r="G111341" i="20" s="1"/>
  <c r="H111341" i="20"/>
  <c r="F111339" i="20"/>
  <c r="G111339" i="20" s="1"/>
  <c r="H111339" i="20"/>
  <c r="F111337" i="20"/>
  <c r="G111337" i="20" s="1"/>
  <c r="H111337" i="20"/>
  <c r="F111335" i="20"/>
  <c r="G111335" i="20" s="1"/>
  <c r="H111335" i="20"/>
  <c r="F111333" i="20"/>
  <c r="G111333" i="20" s="1"/>
  <c r="H111333" i="20"/>
  <c r="F111331" i="20"/>
  <c r="G111331" i="20" s="1"/>
  <c r="H111331" i="20"/>
  <c r="F111329" i="20"/>
  <c r="G111329" i="20" s="1"/>
  <c r="H111329" i="20"/>
  <c r="F111327" i="20"/>
  <c r="G111327" i="20" s="1"/>
  <c r="H111327" i="20"/>
  <c r="F111325" i="20"/>
  <c r="G111325" i="20" s="1"/>
  <c r="H111325" i="20"/>
  <c r="F111323" i="20"/>
  <c r="G111323" i="20" s="1"/>
  <c r="H111323" i="20"/>
  <c r="F111321" i="20"/>
  <c r="G111321" i="20" s="1"/>
  <c r="H111321" i="20"/>
  <c r="F111319" i="20"/>
  <c r="G111319" i="20" s="1"/>
  <c r="H111319" i="20"/>
  <c r="F111317" i="20"/>
  <c r="G111317" i="20" s="1"/>
  <c r="H111317" i="20"/>
  <c r="F111315" i="20"/>
  <c r="G111315" i="20" s="1"/>
  <c r="H111315" i="20"/>
  <c r="F111313" i="20"/>
  <c r="G111313" i="20" s="1"/>
  <c r="H111313" i="20"/>
  <c r="F111311" i="20"/>
  <c r="G111311" i="20" s="1"/>
  <c r="H111311" i="20"/>
  <c r="F111309" i="20"/>
  <c r="G111309" i="20" s="1"/>
  <c r="H111309" i="20"/>
  <c r="F111307" i="20"/>
  <c r="G111307" i="20" s="1"/>
  <c r="H111307" i="20"/>
  <c r="F111305" i="20"/>
  <c r="G111305" i="20" s="1"/>
  <c r="H111305" i="20"/>
  <c r="F111303" i="20"/>
  <c r="G111303" i="20" s="1"/>
  <c r="H111303" i="20"/>
  <c r="F111301" i="20"/>
  <c r="G111301" i="20" s="1"/>
  <c r="H111301" i="20"/>
  <c r="F111299" i="20"/>
  <c r="G111299" i="20" s="1"/>
  <c r="H111299" i="20"/>
  <c r="F111297" i="20"/>
  <c r="G111297" i="20" s="1"/>
  <c r="H111297" i="20"/>
  <c r="F111295" i="20"/>
  <c r="G111295" i="20" s="1"/>
  <c r="H111295" i="20"/>
  <c r="F111293" i="20"/>
  <c r="G111293" i="20" s="1"/>
  <c r="H111293" i="20"/>
  <c r="F111291" i="20"/>
  <c r="G111291" i="20" s="1"/>
  <c r="H111291" i="20"/>
  <c r="F111289" i="20"/>
  <c r="G111289" i="20" s="1"/>
  <c r="H111289" i="20"/>
  <c r="F111287" i="20"/>
  <c r="G111287" i="20" s="1"/>
  <c r="H111287" i="20"/>
  <c r="F111285" i="20"/>
  <c r="G111285" i="20" s="1"/>
  <c r="H111285" i="20"/>
  <c r="F111283" i="20"/>
  <c r="G111283" i="20" s="1"/>
  <c r="H111283" i="20"/>
  <c r="F111281" i="20"/>
  <c r="G111281" i="20" s="1"/>
  <c r="H111281" i="20"/>
  <c r="F111279" i="20"/>
  <c r="G111279" i="20" s="1"/>
  <c r="H111279" i="20"/>
  <c r="F111277" i="20"/>
  <c r="G111277" i="20" s="1"/>
  <c r="H111277" i="20"/>
  <c r="F111275" i="20"/>
  <c r="G111275" i="20" s="1"/>
  <c r="H111275" i="20"/>
  <c r="F111273" i="20"/>
  <c r="G111273" i="20" s="1"/>
  <c r="H111273" i="20"/>
  <c r="F111271" i="20"/>
  <c r="G111271" i="20" s="1"/>
  <c r="H111271" i="20"/>
  <c r="F111269" i="20"/>
  <c r="G111269" i="20" s="1"/>
  <c r="H111269" i="20"/>
  <c r="F111267" i="20"/>
  <c r="G111267" i="20" s="1"/>
  <c r="H111267" i="20"/>
  <c r="F111265" i="20"/>
  <c r="G111265" i="20" s="1"/>
  <c r="H111265" i="20"/>
  <c r="F111263" i="20"/>
  <c r="G111263" i="20" s="1"/>
  <c r="H111263" i="20"/>
  <c r="F111261" i="20"/>
  <c r="G111261" i="20" s="1"/>
  <c r="H111261" i="20"/>
  <c r="F111259" i="20"/>
  <c r="G111259" i="20" s="1"/>
  <c r="H111259" i="20"/>
  <c r="F111257" i="20"/>
  <c r="G111257" i="20" s="1"/>
  <c r="H111257" i="20"/>
  <c r="F111255" i="20"/>
  <c r="G111255" i="20" s="1"/>
  <c r="H111255" i="20"/>
  <c r="F111253" i="20"/>
  <c r="G111253" i="20" s="1"/>
  <c r="H111253" i="20"/>
  <c r="F111251" i="20"/>
  <c r="G111251" i="20" s="1"/>
  <c r="H111251" i="20"/>
  <c r="F111249" i="20"/>
  <c r="G111249" i="20" s="1"/>
  <c r="H111249" i="20"/>
  <c r="F111247" i="20"/>
  <c r="G111247" i="20" s="1"/>
  <c r="H111247" i="20"/>
  <c r="F111245" i="20"/>
  <c r="G111245" i="20" s="1"/>
  <c r="H111245" i="20"/>
  <c r="F111243" i="20"/>
  <c r="G111243" i="20" s="1"/>
  <c r="H111243" i="20"/>
  <c r="F111241" i="20"/>
  <c r="G111241" i="20" s="1"/>
  <c r="H111241" i="20"/>
  <c r="F111239" i="20"/>
  <c r="G111239" i="20" s="1"/>
  <c r="H111239" i="20"/>
  <c r="F111237" i="20"/>
  <c r="G111237" i="20" s="1"/>
  <c r="H111237" i="20"/>
  <c r="F111235" i="20"/>
  <c r="G111235" i="20" s="1"/>
  <c r="H111235" i="20"/>
  <c r="F111233" i="20"/>
  <c r="G111233" i="20" s="1"/>
  <c r="H111233" i="20"/>
  <c r="F111231" i="20"/>
  <c r="G111231" i="20" s="1"/>
  <c r="H111231" i="20"/>
  <c r="F111229" i="20"/>
  <c r="G111229" i="20" s="1"/>
  <c r="H111229" i="20"/>
  <c r="F111227" i="20"/>
  <c r="G111227" i="20" s="1"/>
  <c r="H111227" i="20"/>
  <c r="F111225" i="20"/>
  <c r="G111225" i="20" s="1"/>
  <c r="H111225" i="20"/>
  <c r="F111223" i="20"/>
  <c r="G111223" i="20" s="1"/>
  <c r="H111223" i="20"/>
  <c r="F111221" i="20"/>
  <c r="G111221" i="20" s="1"/>
  <c r="H111221" i="20"/>
  <c r="F111219" i="20"/>
  <c r="G111219" i="20" s="1"/>
  <c r="H111219" i="20"/>
  <c r="F111217" i="20"/>
  <c r="G111217" i="20" s="1"/>
  <c r="H111217" i="20"/>
  <c r="F111215" i="20"/>
  <c r="G111215" i="20" s="1"/>
  <c r="H111215" i="20"/>
  <c r="F111213" i="20"/>
  <c r="G111213" i="20" s="1"/>
  <c r="H111213" i="20"/>
  <c r="F111211" i="20"/>
  <c r="G111211" i="20" s="1"/>
  <c r="H111211" i="20"/>
  <c r="F111209" i="20"/>
  <c r="G111209" i="20" s="1"/>
  <c r="H111209" i="20"/>
  <c r="F111207" i="20"/>
  <c r="G111207" i="20" s="1"/>
  <c r="H111207" i="20"/>
  <c r="F111205" i="20"/>
  <c r="G111205" i="20" s="1"/>
  <c r="H111205" i="20"/>
  <c r="F111203" i="20"/>
  <c r="G111203" i="20" s="1"/>
  <c r="H111203" i="20"/>
  <c r="F111201" i="20"/>
  <c r="G111201" i="20" s="1"/>
  <c r="H111201" i="20"/>
  <c r="F111199" i="20"/>
  <c r="G111199" i="20" s="1"/>
  <c r="H111199" i="20"/>
  <c r="F111197" i="20"/>
  <c r="G111197" i="20" s="1"/>
  <c r="H111197" i="20"/>
  <c r="F111195" i="20"/>
  <c r="G111195" i="20" s="1"/>
  <c r="H111195" i="20"/>
  <c r="F111193" i="20"/>
  <c r="G111193" i="20" s="1"/>
  <c r="H111193" i="20"/>
  <c r="F111191" i="20"/>
  <c r="G111191" i="20" s="1"/>
  <c r="H111191" i="20"/>
  <c r="F111189" i="20"/>
  <c r="G111189" i="20" s="1"/>
  <c r="H111189" i="20"/>
  <c r="F111187" i="20"/>
  <c r="G111187" i="20" s="1"/>
  <c r="H111187" i="20"/>
  <c r="F111185" i="20"/>
  <c r="G111185" i="20" s="1"/>
  <c r="H111185" i="20"/>
  <c r="F111183" i="20"/>
  <c r="G111183" i="20" s="1"/>
  <c r="H111183" i="20"/>
  <c r="F111181" i="20"/>
  <c r="G111181" i="20" s="1"/>
  <c r="H111181" i="20"/>
  <c r="F111179" i="20"/>
  <c r="G111179" i="20" s="1"/>
  <c r="H111179" i="20"/>
  <c r="F111177" i="20"/>
  <c r="G111177" i="20" s="1"/>
  <c r="H111177" i="20"/>
  <c r="F111175" i="20"/>
  <c r="G111175" i="20" s="1"/>
  <c r="H111175" i="20"/>
  <c r="F111173" i="20"/>
  <c r="G111173" i="20" s="1"/>
  <c r="H111173" i="20"/>
  <c r="F111171" i="20"/>
  <c r="G111171" i="20" s="1"/>
  <c r="H111171" i="20"/>
  <c r="F111169" i="20"/>
  <c r="G111169" i="20" s="1"/>
  <c r="H111169" i="20"/>
  <c r="F111167" i="20"/>
  <c r="G111167" i="20" s="1"/>
  <c r="H111167" i="20"/>
  <c r="F111165" i="20"/>
  <c r="G111165" i="20" s="1"/>
  <c r="H111165" i="20"/>
  <c r="F111163" i="20"/>
  <c r="G111163" i="20" s="1"/>
  <c r="H111163" i="20"/>
  <c r="F111161" i="20"/>
  <c r="G111161" i="20" s="1"/>
  <c r="H111161" i="20"/>
  <c r="F111159" i="20"/>
  <c r="G111159" i="20" s="1"/>
  <c r="H111159" i="20"/>
  <c r="F111157" i="20"/>
  <c r="G111157" i="20" s="1"/>
  <c r="H111157" i="20"/>
  <c r="F111155" i="20"/>
  <c r="G111155" i="20" s="1"/>
  <c r="H111155" i="20"/>
  <c r="F111153" i="20"/>
  <c r="G111153" i="20" s="1"/>
  <c r="H111153" i="20"/>
  <c r="F111151" i="20"/>
  <c r="G111151" i="20" s="1"/>
  <c r="H111151" i="20"/>
  <c r="F111149" i="20"/>
  <c r="G111149" i="20" s="1"/>
  <c r="H111149" i="20"/>
  <c r="F111147" i="20"/>
  <c r="G111147" i="20" s="1"/>
  <c r="H111147" i="20"/>
  <c r="F111145" i="20"/>
  <c r="G111145" i="20" s="1"/>
  <c r="H111145" i="20"/>
  <c r="F111143" i="20"/>
  <c r="G111143" i="20" s="1"/>
  <c r="H111143" i="20"/>
  <c r="F111141" i="20"/>
  <c r="G111141" i="20" s="1"/>
  <c r="H111141" i="20"/>
  <c r="F111139" i="20"/>
  <c r="G111139" i="20" s="1"/>
  <c r="H111139" i="20"/>
  <c r="F111137" i="20"/>
  <c r="G111137" i="20" s="1"/>
  <c r="H111137" i="20"/>
  <c r="F111135" i="20"/>
  <c r="G111135" i="20" s="1"/>
  <c r="H111135" i="20"/>
  <c r="F111133" i="20"/>
  <c r="G111133" i="20" s="1"/>
  <c r="H111133" i="20"/>
  <c r="F111131" i="20"/>
  <c r="G111131" i="20" s="1"/>
  <c r="H111131" i="20"/>
  <c r="F111129" i="20"/>
  <c r="G111129" i="20" s="1"/>
  <c r="H111129" i="20"/>
  <c r="F111127" i="20"/>
  <c r="G111127" i="20" s="1"/>
  <c r="H111127" i="20"/>
  <c r="F111125" i="20"/>
  <c r="G111125" i="20" s="1"/>
  <c r="H111125" i="20"/>
  <c r="F111123" i="20"/>
  <c r="G111123" i="20" s="1"/>
  <c r="H111123" i="20"/>
  <c r="F111121" i="20"/>
  <c r="G111121" i="20" s="1"/>
  <c r="H111121" i="20"/>
  <c r="F111119" i="20"/>
  <c r="G111119" i="20" s="1"/>
  <c r="H111119" i="20"/>
  <c r="F111117" i="20"/>
  <c r="G111117" i="20" s="1"/>
  <c r="H111117" i="20"/>
  <c r="F111115" i="20"/>
  <c r="G111115" i="20" s="1"/>
  <c r="H111115" i="20"/>
  <c r="F111113" i="20"/>
  <c r="G111113" i="20" s="1"/>
  <c r="H111113" i="20"/>
  <c r="F111111" i="20"/>
  <c r="G111111" i="20" s="1"/>
  <c r="H111111" i="20"/>
  <c r="F111109" i="20"/>
  <c r="G111109" i="20" s="1"/>
  <c r="H111109" i="20"/>
  <c r="F111107" i="20"/>
  <c r="G111107" i="20" s="1"/>
  <c r="H111107" i="20"/>
  <c r="F111105" i="20"/>
  <c r="G111105" i="20" s="1"/>
  <c r="H111105" i="20"/>
  <c r="F111103" i="20"/>
  <c r="G111103" i="20" s="1"/>
  <c r="H111103" i="20"/>
  <c r="F111101" i="20"/>
  <c r="G111101" i="20" s="1"/>
  <c r="H111101" i="20"/>
  <c r="F111099" i="20"/>
  <c r="G111099" i="20" s="1"/>
  <c r="H111099" i="20"/>
  <c r="F111097" i="20"/>
  <c r="G111097" i="20" s="1"/>
  <c r="H111097" i="20"/>
  <c r="F111095" i="20"/>
  <c r="G111095" i="20" s="1"/>
  <c r="H111095" i="20"/>
  <c r="F111093" i="20"/>
  <c r="G111093" i="20" s="1"/>
  <c r="H111093" i="20"/>
  <c r="F111091" i="20"/>
  <c r="G111091" i="20" s="1"/>
  <c r="H111091" i="20"/>
  <c r="F111089" i="20"/>
  <c r="G111089" i="20" s="1"/>
  <c r="H111089" i="20"/>
  <c r="F111087" i="20"/>
  <c r="G111087" i="20" s="1"/>
  <c r="H111087" i="20"/>
  <c r="F111085" i="20"/>
  <c r="G111085" i="20" s="1"/>
  <c r="H111085" i="20"/>
  <c r="F111083" i="20"/>
  <c r="G111083" i="20" s="1"/>
  <c r="H111083" i="20"/>
  <c r="F111081" i="20"/>
  <c r="G111081" i="20" s="1"/>
  <c r="H111081" i="20"/>
  <c r="F111079" i="20"/>
  <c r="G111079" i="20" s="1"/>
  <c r="H111079" i="20"/>
  <c r="F111077" i="20"/>
  <c r="G111077" i="20" s="1"/>
  <c r="H111077" i="20"/>
  <c r="F111075" i="20"/>
  <c r="G111075" i="20" s="1"/>
  <c r="H111075" i="20"/>
  <c r="F111073" i="20"/>
  <c r="G111073" i="20" s="1"/>
  <c r="H111073" i="20"/>
  <c r="F111071" i="20"/>
  <c r="G111071" i="20" s="1"/>
  <c r="H111071" i="20"/>
  <c r="F111069" i="20"/>
  <c r="G111069" i="20" s="1"/>
  <c r="H111069" i="20"/>
  <c r="F111067" i="20"/>
  <c r="G111067" i="20" s="1"/>
  <c r="H111067" i="20"/>
  <c r="F111065" i="20"/>
  <c r="G111065" i="20" s="1"/>
  <c r="H111065" i="20"/>
  <c r="F111063" i="20"/>
  <c r="G111063" i="20" s="1"/>
  <c r="H111063" i="20"/>
  <c r="F111061" i="20"/>
  <c r="G111061" i="20" s="1"/>
  <c r="H111061" i="20"/>
  <c r="F111059" i="20"/>
  <c r="G111059" i="20" s="1"/>
  <c r="H111059" i="20"/>
  <c r="F111057" i="20"/>
  <c r="G111057" i="20" s="1"/>
  <c r="H111057" i="20"/>
  <c r="F111055" i="20"/>
  <c r="G111055" i="20" s="1"/>
  <c r="H111055" i="20"/>
  <c r="F111053" i="20"/>
  <c r="G111053" i="20" s="1"/>
  <c r="H111053" i="20"/>
  <c r="F111051" i="20"/>
  <c r="G111051" i="20" s="1"/>
  <c r="H111051" i="20"/>
  <c r="F111049" i="20"/>
  <c r="G111049" i="20" s="1"/>
  <c r="H111049" i="20"/>
  <c r="F111047" i="20"/>
  <c r="G111047" i="20" s="1"/>
  <c r="H111047" i="20"/>
  <c r="F111045" i="20"/>
  <c r="G111045" i="20" s="1"/>
  <c r="H111045" i="20"/>
  <c r="F111043" i="20"/>
  <c r="G111043" i="20" s="1"/>
  <c r="H111043" i="20"/>
  <c r="F111041" i="20"/>
  <c r="G111041" i="20" s="1"/>
  <c r="H111041" i="20"/>
  <c r="F111039" i="20"/>
  <c r="G111039" i="20" s="1"/>
  <c r="H111039" i="20"/>
  <c r="F111037" i="20"/>
  <c r="G111037" i="20" s="1"/>
  <c r="H111037" i="20"/>
  <c r="F111035" i="20"/>
  <c r="G111035" i="20" s="1"/>
  <c r="H111035" i="20"/>
  <c r="F111033" i="20"/>
  <c r="G111033" i="20" s="1"/>
  <c r="H111033" i="20"/>
  <c r="F111031" i="20"/>
  <c r="G111031" i="20" s="1"/>
  <c r="H111031" i="20"/>
  <c r="F111029" i="20"/>
  <c r="G111029" i="20" s="1"/>
  <c r="H111029" i="20"/>
  <c r="F111027" i="20"/>
  <c r="G111027" i="20" s="1"/>
  <c r="H111027" i="20"/>
  <c r="F111025" i="20"/>
  <c r="G111025" i="20" s="1"/>
  <c r="H111025" i="20"/>
  <c r="F111023" i="20"/>
  <c r="G111023" i="20" s="1"/>
  <c r="H111023" i="20"/>
  <c r="F111021" i="20"/>
  <c r="G111021" i="20" s="1"/>
  <c r="H111021" i="20"/>
  <c r="F111019" i="20"/>
  <c r="G111019" i="20" s="1"/>
  <c r="H111019" i="20"/>
  <c r="F111017" i="20"/>
  <c r="G111017" i="20" s="1"/>
  <c r="H111017" i="20"/>
  <c r="F111015" i="20"/>
  <c r="G111015" i="20" s="1"/>
  <c r="H111015" i="20"/>
  <c r="F111013" i="20"/>
  <c r="G111013" i="20" s="1"/>
  <c r="H111013" i="20"/>
  <c r="F111011" i="20"/>
  <c r="G111011" i="20" s="1"/>
  <c r="H111011" i="20"/>
  <c r="F111009" i="20"/>
  <c r="G111009" i="20" s="1"/>
  <c r="H111009" i="20"/>
  <c r="F111007" i="20"/>
  <c r="G111007" i="20" s="1"/>
  <c r="H111007" i="20"/>
  <c r="F111005" i="20"/>
  <c r="G111005" i="20" s="1"/>
  <c r="H111005" i="20"/>
  <c r="F111003" i="20"/>
  <c r="G111003" i="20" s="1"/>
  <c r="H111003" i="20"/>
  <c r="F111001" i="20"/>
  <c r="G111001" i="20" s="1"/>
  <c r="H111001" i="20"/>
  <c r="F110999" i="20"/>
  <c r="G110999" i="20" s="1"/>
  <c r="H110999" i="20"/>
  <c r="F110997" i="20"/>
  <c r="G110997" i="20" s="1"/>
  <c r="H110997" i="20"/>
  <c r="F110995" i="20"/>
  <c r="G110995" i="20" s="1"/>
  <c r="H110995" i="20"/>
  <c r="F110993" i="20"/>
  <c r="G110993" i="20" s="1"/>
  <c r="H110993" i="20"/>
  <c r="F110991" i="20"/>
  <c r="G110991" i="20" s="1"/>
  <c r="H110991" i="20"/>
  <c r="F110989" i="20"/>
  <c r="G110989" i="20" s="1"/>
  <c r="H110989" i="20"/>
  <c r="F110987" i="20"/>
  <c r="G110987" i="20" s="1"/>
  <c r="H110987" i="20"/>
  <c r="F110985" i="20"/>
  <c r="G110985" i="20" s="1"/>
  <c r="H110985" i="20"/>
  <c r="F110983" i="20"/>
  <c r="G110983" i="20" s="1"/>
  <c r="H110983" i="20"/>
  <c r="F110981" i="20"/>
  <c r="G110981" i="20" s="1"/>
  <c r="H110981" i="20"/>
  <c r="F110979" i="20"/>
  <c r="G110979" i="20" s="1"/>
  <c r="H110979" i="20"/>
  <c r="F110977" i="20"/>
  <c r="G110977" i="20" s="1"/>
  <c r="H110977" i="20"/>
  <c r="F110975" i="20"/>
  <c r="G110975" i="20" s="1"/>
  <c r="H110975" i="20"/>
  <c r="F110973" i="20"/>
  <c r="G110973" i="20" s="1"/>
  <c r="H110973" i="20"/>
  <c r="F110971" i="20"/>
  <c r="G110971" i="20" s="1"/>
  <c r="H110971" i="20"/>
  <c r="F110969" i="20"/>
  <c r="G110969" i="20" s="1"/>
  <c r="H110969" i="20"/>
  <c r="F110967" i="20"/>
  <c r="G110967" i="20" s="1"/>
  <c r="H110967" i="20"/>
  <c r="F110965" i="20"/>
  <c r="G110965" i="20" s="1"/>
  <c r="H110965" i="20"/>
  <c r="F110963" i="20"/>
  <c r="G110963" i="20" s="1"/>
  <c r="H110963" i="20"/>
  <c r="F110961" i="20"/>
  <c r="G110961" i="20" s="1"/>
  <c r="H110961" i="20"/>
  <c r="F110959" i="20"/>
  <c r="G110959" i="20" s="1"/>
  <c r="H110959" i="20"/>
  <c r="F110957" i="20"/>
  <c r="G110957" i="20" s="1"/>
  <c r="H110957" i="20"/>
  <c r="F110955" i="20"/>
  <c r="G110955" i="20" s="1"/>
  <c r="H110955" i="20"/>
  <c r="F110953" i="20"/>
  <c r="G110953" i="20" s="1"/>
  <c r="H110953" i="20"/>
  <c r="F110951" i="20"/>
  <c r="G110951" i="20" s="1"/>
  <c r="H110951" i="20"/>
  <c r="F110949" i="20"/>
  <c r="G110949" i="20" s="1"/>
  <c r="H110949" i="20"/>
  <c r="F110947" i="20"/>
  <c r="G110947" i="20" s="1"/>
  <c r="H110947" i="20"/>
  <c r="F110945" i="20"/>
  <c r="G110945" i="20" s="1"/>
  <c r="H110945" i="20"/>
  <c r="F110943" i="20"/>
  <c r="G110943" i="20" s="1"/>
  <c r="H110943" i="20"/>
  <c r="F110941" i="20"/>
  <c r="G110941" i="20" s="1"/>
  <c r="H110941" i="20"/>
  <c r="F110939" i="20"/>
  <c r="G110939" i="20" s="1"/>
  <c r="H110939" i="20"/>
  <c r="F110937" i="20"/>
  <c r="G110937" i="20" s="1"/>
  <c r="H110937" i="20"/>
  <c r="F110935" i="20"/>
  <c r="G110935" i="20" s="1"/>
  <c r="H110935" i="20"/>
  <c r="F110933" i="20"/>
  <c r="G110933" i="20" s="1"/>
  <c r="H110933" i="20"/>
  <c r="F110931" i="20"/>
  <c r="G110931" i="20" s="1"/>
  <c r="H110931" i="20"/>
  <c r="F110929" i="20"/>
  <c r="G110929" i="20" s="1"/>
  <c r="H110929" i="20"/>
  <c r="F110927" i="20"/>
  <c r="G110927" i="20" s="1"/>
  <c r="H110927" i="20"/>
  <c r="F110925" i="20"/>
  <c r="G110925" i="20" s="1"/>
  <c r="H110925" i="20"/>
  <c r="F110923" i="20"/>
  <c r="G110923" i="20" s="1"/>
  <c r="H110923" i="20"/>
  <c r="F110921" i="20"/>
  <c r="G110921" i="20" s="1"/>
  <c r="H110921" i="20"/>
  <c r="F110919" i="20"/>
  <c r="G110919" i="20" s="1"/>
  <c r="H110919" i="20"/>
  <c r="F110917" i="20"/>
  <c r="G110917" i="20" s="1"/>
  <c r="H110917" i="20"/>
  <c r="F110915" i="20"/>
  <c r="G110915" i="20" s="1"/>
  <c r="H110915" i="20"/>
  <c r="F110913" i="20"/>
  <c r="G110913" i="20" s="1"/>
  <c r="H110913" i="20"/>
  <c r="F110911" i="20"/>
  <c r="G110911" i="20" s="1"/>
  <c r="H110911" i="20"/>
  <c r="F110909" i="20"/>
  <c r="G110909" i="20" s="1"/>
  <c r="H110909" i="20"/>
  <c r="F110907" i="20"/>
  <c r="G110907" i="20" s="1"/>
  <c r="H110907" i="20"/>
  <c r="F110905" i="20"/>
  <c r="G110905" i="20" s="1"/>
  <c r="H110905" i="20"/>
  <c r="F110903" i="20"/>
  <c r="G110903" i="20" s="1"/>
  <c r="H110903" i="20"/>
  <c r="F110901" i="20"/>
  <c r="G110901" i="20" s="1"/>
  <c r="H110901" i="20"/>
  <c r="F110899" i="20"/>
  <c r="G110899" i="20" s="1"/>
  <c r="H110899" i="20"/>
  <c r="F110897" i="20"/>
  <c r="G110897" i="20" s="1"/>
  <c r="H110897" i="20"/>
  <c r="F110895" i="20"/>
  <c r="G110895" i="20" s="1"/>
  <c r="H110895" i="20"/>
  <c r="F110893" i="20"/>
  <c r="G110893" i="20" s="1"/>
  <c r="H110893" i="20"/>
  <c r="F110891" i="20"/>
  <c r="G110891" i="20" s="1"/>
  <c r="H110891" i="20"/>
  <c r="F110889" i="20"/>
  <c r="G110889" i="20" s="1"/>
  <c r="H110889" i="20"/>
  <c r="F110887" i="20"/>
  <c r="G110887" i="20" s="1"/>
  <c r="H110887" i="20"/>
  <c r="F110885" i="20"/>
  <c r="G110885" i="20" s="1"/>
  <c r="H110885" i="20"/>
  <c r="F110883" i="20"/>
  <c r="G110883" i="20" s="1"/>
  <c r="H110883" i="20"/>
  <c r="F110881" i="20"/>
  <c r="G110881" i="20" s="1"/>
  <c r="H110881" i="20"/>
  <c r="F110879" i="20"/>
  <c r="G110879" i="20" s="1"/>
  <c r="H110879" i="20"/>
  <c r="F110877" i="20"/>
  <c r="G110877" i="20" s="1"/>
  <c r="H110877" i="20"/>
  <c r="F110875" i="20"/>
  <c r="G110875" i="20" s="1"/>
  <c r="H110875" i="20"/>
  <c r="F110873" i="20"/>
  <c r="G110873" i="20" s="1"/>
  <c r="H110873" i="20"/>
  <c r="F110871" i="20"/>
  <c r="G110871" i="20" s="1"/>
  <c r="H110871" i="20"/>
  <c r="F110869" i="20"/>
  <c r="G110869" i="20" s="1"/>
  <c r="H110869" i="20"/>
  <c r="F110867" i="20"/>
  <c r="G110867" i="20" s="1"/>
  <c r="H110867" i="20"/>
  <c r="F110865" i="20"/>
  <c r="G110865" i="20" s="1"/>
  <c r="H110865" i="20"/>
  <c r="F110863" i="20"/>
  <c r="G110863" i="20" s="1"/>
  <c r="H110863" i="20"/>
  <c r="F110861" i="20"/>
  <c r="G110861" i="20" s="1"/>
  <c r="H110861" i="20"/>
  <c r="F110859" i="20"/>
  <c r="G110859" i="20" s="1"/>
  <c r="H110859" i="20"/>
  <c r="F110857" i="20"/>
  <c r="G110857" i="20" s="1"/>
  <c r="H110857" i="20"/>
  <c r="F110855" i="20"/>
  <c r="G110855" i="20" s="1"/>
  <c r="H110855" i="20"/>
  <c r="F110853" i="20"/>
  <c r="G110853" i="20" s="1"/>
  <c r="H110853" i="20"/>
  <c r="F110851" i="20"/>
  <c r="G110851" i="20" s="1"/>
  <c r="H110851" i="20"/>
  <c r="F110849" i="20"/>
  <c r="G110849" i="20" s="1"/>
  <c r="H110849" i="20"/>
  <c r="F110847" i="20"/>
  <c r="G110847" i="20" s="1"/>
  <c r="H110847" i="20"/>
  <c r="F110845" i="20"/>
  <c r="G110845" i="20" s="1"/>
  <c r="H110845" i="20"/>
  <c r="F110843" i="20"/>
  <c r="G110843" i="20" s="1"/>
  <c r="H110843" i="20"/>
  <c r="F110841" i="20"/>
  <c r="G110841" i="20" s="1"/>
  <c r="H110841" i="20"/>
  <c r="F110839" i="20"/>
  <c r="G110839" i="20" s="1"/>
  <c r="H110839" i="20"/>
  <c r="F110837" i="20"/>
  <c r="G110837" i="20" s="1"/>
  <c r="H110837" i="20"/>
  <c r="F110835" i="20"/>
  <c r="G110835" i="20" s="1"/>
  <c r="H110835" i="20"/>
  <c r="F110833" i="20"/>
  <c r="G110833" i="20" s="1"/>
  <c r="H110833" i="20"/>
  <c r="F110831" i="20"/>
  <c r="G110831" i="20" s="1"/>
  <c r="H110831" i="20"/>
  <c r="F110829" i="20"/>
  <c r="G110829" i="20" s="1"/>
  <c r="H110829" i="20"/>
  <c r="F110827" i="20"/>
  <c r="G110827" i="20" s="1"/>
  <c r="H110827" i="20"/>
  <c r="F110825" i="20"/>
  <c r="G110825" i="20" s="1"/>
  <c r="H110825" i="20"/>
  <c r="F110823" i="20"/>
  <c r="G110823" i="20" s="1"/>
  <c r="H110823" i="20"/>
  <c r="F110821" i="20"/>
  <c r="G110821" i="20" s="1"/>
  <c r="H110821" i="20"/>
  <c r="F110819" i="20"/>
  <c r="G110819" i="20" s="1"/>
  <c r="H110819" i="20"/>
  <c r="F110817" i="20"/>
  <c r="G110817" i="20" s="1"/>
  <c r="H110817" i="20"/>
  <c r="F110815" i="20"/>
  <c r="G110815" i="20" s="1"/>
  <c r="H110815" i="20"/>
  <c r="F110813" i="20"/>
  <c r="G110813" i="20" s="1"/>
  <c r="H110813" i="20"/>
  <c r="F110811" i="20"/>
  <c r="G110811" i="20" s="1"/>
  <c r="H110811" i="20"/>
  <c r="F110809" i="20"/>
  <c r="G110809" i="20" s="1"/>
  <c r="H110809" i="20"/>
  <c r="F110807" i="20"/>
  <c r="G110807" i="20" s="1"/>
  <c r="H110807" i="20"/>
  <c r="F110805" i="20"/>
  <c r="G110805" i="20" s="1"/>
  <c r="H110805" i="20"/>
  <c r="F110803" i="20"/>
  <c r="G110803" i="20" s="1"/>
  <c r="H110803" i="20"/>
  <c r="F110801" i="20"/>
  <c r="G110801" i="20" s="1"/>
  <c r="H110801" i="20"/>
  <c r="F110799" i="20"/>
  <c r="G110799" i="20" s="1"/>
  <c r="H110799" i="20"/>
  <c r="F110797" i="20"/>
  <c r="G110797" i="20" s="1"/>
  <c r="H110797" i="20"/>
  <c r="F110795" i="20"/>
  <c r="G110795" i="20" s="1"/>
  <c r="H110795" i="20"/>
  <c r="F110793" i="20"/>
  <c r="G110793" i="20" s="1"/>
  <c r="H110793" i="20"/>
  <c r="F110791" i="20"/>
  <c r="G110791" i="20" s="1"/>
  <c r="H110791" i="20"/>
  <c r="F110789" i="20"/>
  <c r="G110789" i="20" s="1"/>
  <c r="H110789" i="20"/>
  <c r="F110787" i="20"/>
  <c r="G110787" i="20" s="1"/>
  <c r="H110787" i="20"/>
  <c r="F110785" i="20"/>
  <c r="G110785" i="20" s="1"/>
  <c r="H110785" i="20"/>
  <c r="F110783" i="20"/>
  <c r="G110783" i="20" s="1"/>
  <c r="H110783" i="20"/>
  <c r="F110781" i="20"/>
  <c r="G110781" i="20" s="1"/>
  <c r="H110781" i="20"/>
  <c r="F110779" i="20"/>
  <c r="G110779" i="20" s="1"/>
  <c r="H110779" i="20"/>
  <c r="F110777" i="20"/>
  <c r="G110777" i="20" s="1"/>
  <c r="H110777" i="20"/>
  <c r="F110775" i="20"/>
  <c r="G110775" i="20" s="1"/>
  <c r="H110775" i="20"/>
  <c r="F110773" i="20"/>
  <c r="G110773" i="20" s="1"/>
  <c r="H110773" i="20"/>
  <c r="F110771" i="20"/>
  <c r="G110771" i="20" s="1"/>
  <c r="H110771" i="20"/>
  <c r="F110769" i="20"/>
  <c r="G110769" i="20" s="1"/>
  <c r="H110769" i="20"/>
  <c r="F110767" i="20"/>
  <c r="G110767" i="20" s="1"/>
  <c r="H110767" i="20"/>
  <c r="F110765" i="20"/>
  <c r="G110765" i="20" s="1"/>
  <c r="H110765" i="20"/>
  <c r="F110763" i="20"/>
  <c r="G110763" i="20" s="1"/>
  <c r="H110763" i="20"/>
  <c r="F110761" i="20"/>
  <c r="G110761" i="20" s="1"/>
  <c r="H110761" i="20"/>
  <c r="F110759" i="20"/>
  <c r="G110759" i="20" s="1"/>
  <c r="H110759" i="20"/>
  <c r="F110757" i="20"/>
  <c r="G110757" i="20" s="1"/>
  <c r="H110757" i="20"/>
  <c r="F110755" i="20"/>
  <c r="G110755" i="20" s="1"/>
  <c r="H110755" i="20"/>
  <c r="F110753" i="20"/>
  <c r="G110753" i="20" s="1"/>
  <c r="H110753" i="20"/>
  <c r="F110751" i="20"/>
  <c r="G110751" i="20" s="1"/>
  <c r="H110751" i="20"/>
  <c r="F110749" i="20"/>
  <c r="G110749" i="20" s="1"/>
  <c r="H110749" i="20"/>
  <c r="F110747" i="20"/>
  <c r="G110747" i="20" s="1"/>
  <c r="H110747" i="20"/>
  <c r="F110745" i="20"/>
  <c r="G110745" i="20" s="1"/>
  <c r="H110745" i="20"/>
  <c r="F110743" i="20"/>
  <c r="G110743" i="20" s="1"/>
  <c r="H110743" i="20"/>
  <c r="F110741" i="20"/>
  <c r="G110741" i="20" s="1"/>
  <c r="H110741" i="20"/>
  <c r="F110739" i="20"/>
  <c r="G110739" i="20" s="1"/>
  <c r="H110739" i="20"/>
  <c r="F110737" i="20"/>
  <c r="G110737" i="20" s="1"/>
  <c r="H110737" i="20"/>
  <c r="F110735" i="20"/>
  <c r="G110735" i="20" s="1"/>
  <c r="H110735" i="20"/>
  <c r="F110733" i="20"/>
  <c r="G110733" i="20" s="1"/>
  <c r="H110733" i="20"/>
  <c r="F110731" i="20"/>
  <c r="G110731" i="20" s="1"/>
  <c r="H110731" i="20"/>
  <c r="F110729" i="20"/>
  <c r="G110729" i="20" s="1"/>
  <c r="H110729" i="20"/>
  <c r="F110727" i="20"/>
  <c r="G110727" i="20" s="1"/>
  <c r="H110727" i="20"/>
  <c r="F110725" i="20"/>
  <c r="G110725" i="20" s="1"/>
  <c r="H110725" i="20"/>
  <c r="F110723" i="20"/>
  <c r="G110723" i="20" s="1"/>
  <c r="H110723" i="20"/>
  <c r="F110721" i="20"/>
  <c r="G110721" i="20" s="1"/>
  <c r="H110721" i="20"/>
  <c r="F110719" i="20"/>
  <c r="G110719" i="20" s="1"/>
  <c r="H110719" i="20"/>
  <c r="F110717" i="20"/>
  <c r="G110717" i="20" s="1"/>
  <c r="H110717" i="20"/>
  <c r="F110715" i="20"/>
  <c r="G110715" i="20" s="1"/>
  <c r="H110715" i="20"/>
  <c r="F110713" i="20"/>
  <c r="G110713" i="20" s="1"/>
  <c r="H110713" i="20"/>
  <c r="F110711" i="20"/>
  <c r="G110711" i="20" s="1"/>
  <c r="H110711" i="20"/>
  <c r="F110709" i="20"/>
  <c r="G110709" i="20" s="1"/>
  <c r="H110709" i="20"/>
  <c r="F110707" i="20"/>
  <c r="G110707" i="20" s="1"/>
  <c r="H110707" i="20"/>
  <c r="F110705" i="20"/>
  <c r="G110705" i="20" s="1"/>
  <c r="H110705" i="20"/>
  <c r="F110703" i="20"/>
  <c r="G110703" i="20" s="1"/>
  <c r="H110703" i="20"/>
  <c r="F110701" i="20"/>
  <c r="G110701" i="20" s="1"/>
  <c r="H110701" i="20"/>
  <c r="F110699" i="20"/>
  <c r="G110699" i="20" s="1"/>
  <c r="H110699" i="20"/>
  <c r="F110697" i="20"/>
  <c r="G110697" i="20" s="1"/>
  <c r="H110697" i="20"/>
  <c r="F110695" i="20"/>
  <c r="G110695" i="20" s="1"/>
  <c r="H110695" i="20"/>
  <c r="F110693" i="20"/>
  <c r="G110693" i="20" s="1"/>
  <c r="H110693" i="20"/>
  <c r="F110691" i="20"/>
  <c r="G110691" i="20" s="1"/>
  <c r="H110691" i="20"/>
  <c r="F110689" i="20"/>
  <c r="G110689" i="20" s="1"/>
  <c r="H110689" i="20"/>
  <c r="F110687" i="20"/>
  <c r="G110687" i="20" s="1"/>
  <c r="H110687" i="20"/>
  <c r="F110685" i="20"/>
  <c r="G110685" i="20" s="1"/>
  <c r="H110685" i="20"/>
  <c r="F110683" i="20"/>
  <c r="G110683" i="20" s="1"/>
  <c r="H110683" i="20"/>
  <c r="F110681" i="20"/>
  <c r="G110681" i="20" s="1"/>
  <c r="H110681" i="20"/>
  <c r="F110679" i="20"/>
  <c r="G110679" i="20" s="1"/>
  <c r="H110679" i="20"/>
  <c r="F110677" i="20"/>
  <c r="G110677" i="20" s="1"/>
  <c r="H110677" i="20"/>
  <c r="F110675" i="20"/>
  <c r="G110675" i="20" s="1"/>
  <c r="H110675" i="20"/>
  <c r="F110673" i="20"/>
  <c r="G110673" i="20" s="1"/>
  <c r="H110673" i="20"/>
  <c r="F110671" i="20"/>
  <c r="G110671" i="20" s="1"/>
  <c r="H110671" i="20"/>
  <c r="F110669" i="20"/>
  <c r="G110669" i="20" s="1"/>
  <c r="H110669" i="20"/>
  <c r="F110667" i="20"/>
  <c r="G110667" i="20" s="1"/>
  <c r="H110667" i="20"/>
  <c r="F110665" i="20"/>
  <c r="G110665" i="20" s="1"/>
  <c r="H110665" i="20"/>
  <c r="F110663" i="20"/>
  <c r="G110663" i="20" s="1"/>
  <c r="H110663" i="20"/>
  <c r="F110661" i="20"/>
  <c r="G110661" i="20" s="1"/>
  <c r="H110661" i="20"/>
  <c r="F110659" i="20"/>
  <c r="G110659" i="20" s="1"/>
  <c r="H110659" i="20"/>
  <c r="F110657" i="20"/>
  <c r="G110657" i="20" s="1"/>
  <c r="H110657" i="20"/>
  <c r="F110655" i="20"/>
  <c r="G110655" i="20" s="1"/>
  <c r="H110655" i="20"/>
  <c r="F110653" i="20"/>
  <c r="G110653" i="20" s="1"/>
  <c r="H110653" i="20"/>
  <c r="F110651" i="20"/>
  <c r="G110651" i="20" s="1"/>
  <c r="H110651" i="20"/>
  <c r="F110649" i="20"/>
  <c r="G110649" i="20" s="1"/>
  <c r="H110649" i="20"/>
  <c r="F110647" i="20"/>
  <c r="G110647" i="20" s="1"/>
  <c r="H110647" i="20"/>
  <c r="F110645" i="20"/>
  <c r="G110645" i="20" s="1"/>
  <c r="H110645" i="20"/>
  <c r="F110643" i="20"/>
  <c r="G110643" i="20" s="1"/>
  <c r="H110643" i="20"/>
  <c r="F110641" i="20"/>
  <c r="G110641" i="20" s="1"/>
  <c r="H110641" i="20"/>
  <c r="F110639" i="20"/>
  <c r="G110639" i="20" s="1"/>
  <c r="H110639" i="20"/>
  <c r="F110637" i="20"/>
  <c r="G110637" i="20" s="1"/>
  <c r="H110637" i="20"/>
  <c r="F110635" i="20"/>
  <c r="G110635" i="20" s="1"/>
  <c r="H110635" i="20"/>
  <c r="F110633" i="20"/>
  <c r="G110633" i="20" s="1"/>
  <c r="H110633" i="20"/>
  <c r="F110631" i="20"/>
  <c r="G110631" i="20" s="1"/>
  <c r="H110631" i="20"/>
  <c r="F110629" i="20"/>
  <c r="G110629" i="20" s="1"/>
  <c r="H110629" i="20"/>
  <c r="F110627" i="20"/>
  <c r="G110627" i="20" s="1"/>
  <c r="H110627" i="20"/>
  <c r="F110625" i="20"/>
  <c r="G110625" i="20" s="1"/>
  <c r="H110625" i="20"/>
  <c r="F110623" i="20"/>
  <c r="G110623" i="20" s="1"/>
  <c r="H110623" i="20"/>
  <c r="F110621" i="20"/>
  <c r="G110621" i="20" s="1"/>
  <c r="H110621" i="20"/>
  <c r="F110619" i="20"/>
  <c r="G110619" i="20" s="1"/>
  <c r="H110619" i="20"/>
  <c r="F110617" i="20"/>
  <c r="G110617" i="20" s="1"/>
  <c r="H110617" i="20"/>
  <c r="F110615" i="20"/>
  <c r="G110615" i="20" s="1"/>
  <c r="H110615" i="20"/>
  <c r="F110613" i="20"/>
  <c r="G110613" i="20" s="1"/>
  <c r="H110613" i="20"/>
  <c r="F110611" i="20"/>
  <c r="G110611" i="20" s="1"/>
  <c r="H110611" i="20"/>
  <c r="F110609" i="20"/>
  <c r="G110609" i="20" s="1"/>
  <c r="H110609" i="20"/>
  <c r="F110607" i="20"/>
  <c r="G110607" i="20" s="1"/>
  <c r="H110607" i="20"/>
  <c r="F110605" i="20"/>
  <c r="G110605" i="20" s="1"/>
  <c r="H110605" i="20"/>
  <c r="F110603" i="20"/>
  <c r="G110603" i="20" s="1"/>
  <c r="H110603" i="20"/>
  <c r="F110601" i="20"/>
  <c r="G110601" i="20" s="1"/>
  <c r="H110601" i="20"/>
  <c r="F110599" i="20"/>
  <c r="G110599" i="20" s="1"/>
  <c r="H110599" i="20"/>
  <c r="F110597" i="20"/>
  <c r="G110597" i="20" s="1"/>
  <c r="H110597" i="20"/>
  <c r="F110595" i="20"/>
  <c r="G110595" i="20" s="1"/>
  <c r="H110595" i="20"/>
  <c r="F110593" i="20"/>
  <c r="G110593" i="20" s="1"/>
  <c r="H110593" i="20"/>
  <c r="F110591" i="20"/>
  <c r="G110591" i="20" s="1"/>
  <c r="H110591" i="20"/>
  <c r="F110589" i="20"/>
  <c r="G110589" i="20" s="1"/>
  <c r="H110589" i="20"/>
  <c r="F110587" i="20"/>
  <c r="G110587" i="20" s="1"/>
  <c r="H110587" i="20"/>
  <c r="F110585" i="20"/>
  <c r="G110585" i="20" s="1"/>
  <c r="H110585" i="20"/>
  <c r="F110583" i="20"/>
  <c r="G110583" i="20" s="1"/>
  <c r="H110583" i="20"/>
  <c r="F110581" i="20"/>
  <c r="G110581" i="20" s="1"/>
  <c r="H110581" i="20"/>
  <c r="F110579" i="20"/>
  <c r="G110579" i="20" s="1"/>
  <c r="H110579" i="20"/>
  <c r="F110577" i="20"/>
  <c r="G110577" i="20" s="1"/>
  <c r="H110577" i="20"/>
  <c r="F110575" i="20"/>
  <c r="G110575" i="20" s="1"/>
  <c r="H110575" i="20"/>
  <c r="F110573" i="20"/>
  <c r="G110573" i="20" s="1"/>
  <c r="H110573" i="20"/>
  <c r="F110571" i="20"/>
  <c r="G110571" i="20" s="1"/>
  <c r="H110571" i="20"/>
  <c r="F110569" i="20"/>
  <c r="G110569" i="20" s="1"/>
  <c r="H110569" i="20"/>
  <c r="F110567" i="20"/>
  <c r="G110567" i="20" s="1"/>
  <c r="H110567" i="20"/>
  <c r="F110565" i="20"/>
  <c r="G110565" i="20" s="1"/>
  <c r="H110565" i="20"/>
  <c r="F110563" i="20"/>
  <c r="G110563" i="20" s="1"/>
  <c r="H110563" i="20"/>
  <c r="F110561" i="20"/>
  <c r="G110561" i="20" s="1"/>
  <c r="H110561" i="20"/>
  <c r="F110559" i="20"/>
  <c r="G110559" i="20" s="1"/>
  <c r="H110559" i="20"/>
  <c r="F110557" i="20"/>
  <c r="G110557" i="20" s="1"/>
  <c r="H110557" i="20"/>
  <c r="F110555" i="20"/>
  <c r="G110555" i="20" s="1"/>
  <c r="H110555" i="20"/>
  <c r="F110553" i="20"/>
  <c r="G110553" i="20" s="1"/>
  <c r="H110553" i="20"/>
  <c r="F110551" i="20"/>
  <c r="G110551" i="20" s="1"/>
  <c r="H110551" i="20"/>
  <c r="F110549" i="20"/>
  <c r="G110549" i="20" s="1"/>
  <c r="H110549" i="20"/>
  <c r="F110547" i="20"/>
  <c r="G110547" i="20" s="1"/>
  <c r="H110547" i="20"/>
  <c r="F110545" i="20"/>
  <c r="G110545" i="20" s="1"/>
  <c r="H110545" i="20"/>
  <c r="F110543" i="20"/>
  <c r="G110543" i="20" s="1"/>
  <c r="H110543" i="20"/>
  <c r="F110541" i="20"/>
  <c r="G110541" i="20" s="1"/>
  <c r="H110541" i="20"/>
  <c r="F110539" i="20"/>
  <c r="G110539" i="20" s="1"/>
  <c r="H110539" i="20"/>
  <c r="F110537" i="20"/>
  <c r="G110537" i="20" s="1"/>
  <c r="H110537" i="20"/>
  <c r="F110535" i="20"/>
  <c r="G110535" i="20" s="1"/>
  <c r="H110535" i="20"/>
  <c r="F110533" i="20"/>
  <c r="G110533" i="20" s="1"/>
  <c r="H110533" i="20"/>
  <c r="F110531" i="20"/>
  <c r="G110531" i="20" s="1"/>
  <c r="H110531" i="20"/>
  <c r="F110529" i="20"/>
  <c r="G110529" i="20" s="1"/>
  <c r="H110529" i="20"/>
  <c r="F110527" i="20"/>
  <c r="G110527" i="20" s="1"/>
  <c r="H110527" i="20"/>
  <c r="F110525" i="20"/>
  <c r="G110525" i="20" s="1"/>
  <c r="H110525" i="20"/>
  <c r="F110523" i="20"/>
  <c r="G110523" i="20" s="1"/>
  <c r="H110523" i="20"/>
  <c r="F110521" i="20"/>
  <c r="G110521" i="20" s="1"/>
  <c r="H110521" i="20"/>
  <c r="F110519" i="20"/>
  <c r="G110519" i="20" s="1"/>
  <c r="H110519" i="20"/>
  <c r="F110517" i="20"/>
  <c r="G110517" i="20" s="1"/>
  <c r="H110517" i="20"/>
  <c r="F110515" i="20"/>
  <c r="G110515" i="20" s="1"/>
  <c r="H110515" i="20"/>
  <c r="F110513" i="20"/>
  <c r="G110513" i="20" s="1"/>
  <c r="H110513" i="20"/>
  <c r="F110511" i="20"/>
  <c r="G110511" i="20" s="1"/>
  <c r="H110511" i="20"/>
  <c r="F110509" i="20"/>
  <c r="G110509" i="20" s="1"/>
  <c r="H110509" i="20"/>
  <c r="F110507" i="20"/>
  <c r="G110507" i="20" s="1"/>
  <c r="H110507" i="20"/>
  <c r="F110505" i="20"/>
  <c r="G110505" i="20" s="1"/>
  <c r="H110505" i="20"/>
  <c r="F110503" i="20"/>
  <c r="G110503" i="20" s="1"/>
  <c r="H110503" i="20"/>
  <c r="F110501" i="20"/>
  <c r="G110501" i="20" s="1"/>
  <c r="H110501" i="20"/>
  <c r="F110499" i="20"/>
  <c r="G110499" i="20" s="1"/>
  <c r="H110499" i="20"/>
  <c r="F110497" i="20"/>
  <c r="G110497" i="20" s="1"/>
  <c r="H110497" i="20"/>
  <c r="F110495" i="20"/>
  <c r="G110495" i="20" s="1"/>
  <c r="H110495" i="20"/>
  <c r="F110493" i="20"/>
  <c r="G110493" i="20" s="1"/>
  <c r="H110493" i="20"/>
  <c r="F110491" i="20"/>
  <c r="G110491" i="20" s="1"/>
  <c r="H110491" i="20"/>
  <c r="F110489" i="20"/>
  <c r="G110489" i="20" s="1"/>
  <c r="H110489" i="20"/>
  <c r="F110487" i="20"/>
  <c r="G110487" i="20" s="1"/>
  <c r="H110487" i="20"/>
  <c r="F110485" i="20"/>
  <c r="G110485" i="20" s="1"/>
  <c r="H110485" i="20"/>
  <c r="F110483" i="20"/>
  <c r="G110483" i="20" s="1"/>
  <c r="H110483" i="20"/>
  <c r="F110481" i="20"/>
  <c r="G110481" i="20" s="1"/>
  <c r="H110481" i="20"/>
  <c r="F110479" i="20"/>
  <c r="G110479" i="20" s="1"/>
  <c r="H110479" i="20"/>
  <c r="F110477" i="20"/>
  <c r="G110477" i="20" s="1"/>
  <c r="H110477" i="20"/>
  <c r="F110475" i="20"/>
  <c r="G110475" i="20" s="1"/>
  <c r="H110475" i="20"/>
  <c r="F110473" i="20"/>
  <c r="G110473" i="20" s="1"/>
  <c r="H110473" i="20"/>
  <c r="F110471" i="20"/>
  <c r="G110471" i="20" s="1"/>
  <c r="H110471" i="20"/>
  <c r="F110469" i="20"/>
  <c r="G110469" i="20" s="1"/>
  <c r="H110469" i="20"/>
  <c r="F110467" i="20"/>
  <c r="G110467" i="20" s="1"/>
  <c r="H110467" i="20"/>
  <c r="F110465" i="20"/>
  <c r="G110465" i="20" s="1"/>
  <c r="H110465" i="20"/>
  <c r="F110463" i="20"/>
  <c r="G110463" i="20" s="1"/>
  <c r="H110463" i="20"/>
  <c r="F110461" i="20"/>
  <c r="G110461" i="20" s="1"/>
  <c r="H110461" i="20"/>
  <c r="F110459" i="20"/>
  <c r="G110459" i="20" s="1"/>
  <c r="H110459" i="20"/>
  <c r="F110457" i="20"/>
  <c r="G110457" i="20" s="1"/>
  <c r="H110457" i="20"/>
  <c r="F110455" i="20"/>
  <c r="G110455" i="20" s="1"/>
  <c r="H110455" i="20"/>
  <c r="F110453" i="20"/>
  <c r="G110453" i="20" s="1"/>
  <c r="H110453" i="20"/>
  <c r="F110451" i="20"/>
  <c r="G110451" i="20" s="1"/>
  <c r="H110451" i="20"/>
  <c r="F110449" i="20"/>
  <c r="G110449" i="20" s="1"/>
  <c r="H110449" i="20"/>
  <c r="F110447" i="20"/>
  <c r="G110447" i="20" s="1"/>
  <c r="H110447" i="20"/>
  <c r="F110445" i="20"/>
  <c r="G110445" i="20" s="1"/>
  <c r="H110445" i="20"/>
  <c r="F110443" i="20"/>
  <c r="G110443" i="20" s="1"/>
  <c r="H110443" i="20"/>
  <c r="F110441" i="20"/>
  <c r="G110441" i="20" s="1"/>
  <c r="H110441" i="20"/>
  <c r="F110439" i="20"/>
  <c r="G110439" i="20" s="1"/>
  <c r="H110439" i="20"/>
  <c r="F110437" i="20"/>
  <c r="G110437" i="20" s="1"/>
  <c r="H110437" i="20"/>
  <c r="F110435" i="20"/>
  <c r="G110435" i="20" s="1"/>
  <c r="H110435" i="20"/>
  <c r="F110433" i="20"/>
  <c r="G110433" i="20" s="1"/>
  <c r="H110433" i="20"/>
  <c r="F110431" i="20"/>
  <c r="G110431" i="20" s="1"/>
  <c r="H110431" i="20"/>
  <c r="F110429" i="20"/>
  <c r="G110429" i="20" s="1"/>
  <c r="H110429" i="20"/>
  <c r="F110427" i="20"/>
  <c r="G110427" i="20" s="1"/>
  <c r="H110427" i="20"/>
  <c r="F110425" i="20"/>
  <c r="G110425" i="20" s="1"/>
  <c r="H110425" i="20"/>
  <c r="F110423" i="20"/>
  <c r="G110423" i="20" s="1"/>
  <c r="H110423" i="20"/>
  <c r="F110421" i="20"/>
  <c r="G110421" i="20" s="1"/>
  <c r="H110421" i="20"/>
  <c r="F110419" i="20"/>
  <c r="G110419" i="20" s="1"/>
  <c r="H110419" i="20"/>
  <c r="F110417" i="20"/>
  <c r="G110417" i="20" s="1"/>
  <c r="H110417" i="20"/>
  <c r="F110415" i="20"/>
  <c r="G110415" i="20" s="1"/>
  <c r="H110415" i="20"/>
  <c r="F110413" i="20"/>
  <c r="G110413" i="20" s="1"/>
  <c r="H110413" i="20"/>
  <c r="F110411" i="20"/>
  <c r="G110411" i="20" s="1"/>
  <c r="H110411" i="20"/>
  <c r="F110409" i="20"/>
  <c r="G110409" i="20" s="1"/>
  <c r="H110409" i="20"/>
  <c r="F110407" i="20"/>
  <c r="G110407" i="20" s="1"/>
  <c r="H110407" i="20"/>
  <c r="F110405" i="20"/>
  <c r="G110405" i="20" s="1"/>
  <c r="H110405" i="20"/>
  <c r="F110403" i="20"/>
  <c r="G110403" i="20" s="1"/>
  <c r="H110403" i="20"/>
  <c r="F110401" i="20"/>
  <c r="G110401" i="20" s="1"/>
  <c r="H110401" i="20"/>
  <c r="F110399" i="20"/>
  <c r="G110399" i="20" s="1"/>
  <c r="H110399" i="20"/>
  <c r="F110397" i="20"/>
  <c r="G110397" i="20" s="1"/>
  <c r="H110397" i="20"/>
  <c r="F110395" i="20"/>
  <c r="G110395" i="20" s="1"/>
  <c r="H110395" i="20"/>
  <c r="F110393" i="20"/>
  <c r="G110393" i="20" s="1"/>
  <c r="H110393" i="20"/>
  <c r="F110391" i="20"/>
  <c r="G110391" i="20" s="1"/>
  <c r="H110391" i="20"/>
  <c r="F110389" i="20"/>
  <c r="G110389" i="20" s="1"/>
  <c r="H110389" i="20"/>
  <c r="F110387" i="20"/>
  <c r="G110387" i="20" s="1"/>
  <c r="H110387" i="20"/>
  <c r="F110385" i="20"/>
  <c r="G110385" i="20" s="1"/>
  <c r="H110385" i="20"/>
  <c r="F110383" i="20"/>
  <c r="G110383" i="20" s="1"/>
  <c r="H110383" i="20"/>
  <c r="F110381" i="20"/>
  <c r="G110381" i="20" s="1"/>
  <c r="H110381" i="20"/>
  <c r="F110379" i="20"/>
  <c r="G110379" i="20" s="1"/>
  <c r="H110379" i="20"/>
  <c r="F110377" i="20"/>
  <c r="G110377" i="20" s="1"/>
  <c r="H110377" i="20"/>
  <c r="F110375" i="20"/>
  <c r="G110375" i="20" s="1"/>
  <c r="H110375" i="20"/>
  <c r="F110373" i="20"/>
  <c r="G110373" i="20" s="1"/>
  <c r="H110373" i="20"/>
  <c r="F110371" i="20"/>
  <c r="G110371" i="20" s="1"/>
  <c r="H110371" i="20"/>
  <c r="F110369" i="20"/>
  <c r="G110369" i="20" s="1"/>
  <c r="H110369" i="20"/>
  <c r="F110367" i="20"/>
  <c r="G110367" i="20" s="1"/>
  <c r="H110367" i="20"/>
  <c r="F110365" i="20"/>
  <c r="G110365" i="20" s="1"/>
  <c r="H110365" i="20"/>
  <c r="F110363" i="20"/>
  <c r="G110363" i="20" s="1"/>
  <c r="H110363" i="20"/>
  <c r="F110361" i="20"/>
  <c r="G110361" i="20" s="1"/>
  <c r="H110361" i="20"/>
  <c r="F110359" i="20"/>
  <c r="G110359" i="20" s="1"/>
  <c r="H110359" i="20"/>
  <c r="F110357" i="20"/>
  <c r="G110357" i="20" s="1"/>
  <c r="H110357" i="20"/>
  <c r="F110355" i="20"/>
  <c r="G110355" i="20" s="1"/>
  <c r="H110355" i="20"/>
  <c r="F110353" i="20"/>
  <c r="G110353" i="20" s="1"/>
  <c r="H110353" i="20"/>
  <c r="F110351" i="20"/>
  <c r="G110351" i="20" s="1"/>
  <c r="H110351" i="20"/>
  <c r="F110349" i="20"/>
  <c r="G110349" i="20" s="1"/>
  <c r="H110349" i="20"/>
  <c r="F110347" i="20"/>
  <c r="G110347" i="20" s="1"/>
  <c r="H110347" i="20"/>
  <c r="F110345" i="20"/>
  <c r="G110345" i="20" s="1"/>
  <c r="H110345" i="20"/>
  <c r="F110343" i="20"/>
  <c r="G110343" i="20" s="1"/>
  <c r="H110343" i="20"/>
  <c r="F110341" i="20"/>
  <c r="G110341" i="20" s="1"/>
  <c r="H110341" i="20"/>
  <c r="F110339" i="20"/>
  <c r="G110339" i="20" s="1"/>
  <c r="H110339" i="20"/>
  <c r="F110337" i="20"/>
  <c r="G110337" i="20" s="1"/>
  <c r="H110337" i="20"/>
  <c r="F110335" i="20"/>
  <c r="G110335" i="20" s="1"/>
  <c r="H110335" i="20"/>
  <c r="F110333" i="20"/>
  <c r="G110333" i="20" s="1"/>
  <c r="H110333" i="20"/>
  <c r="F110331" i="20"/>
  <c r="G110331" i="20" s="1"/>
  <c r="H110331" i="20"/>
  <c r="F110329" i="20"/>
  <c r="G110329" i="20" s="1"/>
  <c r="H110329" i="20"/>
  <c r="F110327" i="20"/>
  <c r="G110327" i="20" s="1"/>
  <c r="H110327" i="20"/>
  <c r="F110325" i="20"/>
  <c r="G110325" i="20" s="1"/>
  <c r="H110325" i="20"/>
  <c r="F110323" i="20"/>
  <c r="G110323" i="20" s="1"/>
  <c r="H110323" i="20"/>
  <c r="F110321" i="20"/>
  <c r="G110321" i="20" s="1"/>
  <c r="H110321" i="20"/>
  <c r="F110319" i="20"/>
  <c r="G110319" i="20" s="1"/>
  <c r="H110319" i="20"/>
  <c r="F110317" i="20"/>
  <c r="G110317" i="20" s="1"/>
  <c r="H110317" i="20"/>
  <c r="F110315" i="20"/>
  <c r="G110315" i="20" s="1"/>
  <c r="H110315" i="20"/>
  <c r="F110313" i="20"/>
  <c r="G110313" i="20" s="1"/>
  <c r="H110313" i="20"/>
  <c r="F110311" i="20"/>
  <c r="G110311" i="20" s="1"/>
  <c r="H110311" i="20"/>
  <c r="F110309" i="20"/>
  <c r="G110309" i="20" s="1"/>
  <c r="H110309" i="20"/>
  <c r="F110307" i="20"/>
  <c r="G110307" i="20" s="1"/>
  <c r="H110307" i="20"/>
  <c r="F110305" i="20"/>
  <c r="G110305" i="20" s="1"/>
  <c r="H110305" i="20"/>
  <c r="F110303" i="20"/>
  <c r="G110303" i="20" s="1"/>
  <c r="H110303" i="20"/>
  <c r="F110301" i="20"/>
  <c r="G110301" i="20" s="1"/>
  <c r="H110301" i="20"/>
  <c r="F110299" i="20"/>
  <c r="G110299" i="20" s="1"/>
  <c r="H110299" i="20"/>
  <c r="F110297" i="20"/>
  <c r="G110297" i="20" s="1"/>
  <c r="H110297" i="20"/>
  <c r="F110295" i="20"/>
  <c r="G110295" i="20" s="1"/>
  <c r="H110295" i="20"/>
  <c r="F110293" i="20"/>
  <c r="G110293" i="20" s="1"/>
  <c r="H110293" i="20"/>
  <c r="F110291" i="20"/>
  <c r="G110291" i="20" s="1"/>
  <c r="H110291" i="20"/>
  <c r="F110289" i="20"/>
  <c r="G110289" i="20" s="1"/>
  <c r="H110289" i="20"/>
  <c r="F110287" i="20"/>
  <c r="G110287" i="20" s="1"/>
  <c r="H110287" i="20"/>
  <c r="F110285" i="20"/>
  <c r="G110285" i="20" s="1"/>
  <c r="H110285" i="20"/>
  <c r="F110283" i="20"/>
  <c r="G110283" i="20" s="1"/>
  <c r="H110283" i="20"/>
  <c r="F110281" i="20"/>
  <c r="G110281" i="20" s="1"/>
  <c r="H110281" i="20"/>
  <c r="F110279" i="20"/>
  <c r="G110279" i="20" s="1"/>
  <c r="H110279" i="20"/>
  <c r="F110277" i="20"/>
  <c r="G110277" i="20" s="1"/>
  <c r="H110277" i="20"/>
  <c r="F110275" i="20"/>
  <c r="G110275" i="20" s="1"/>
  <c r="H110275" i="20"/>
  <c r="F110273" i="20"/>
  <c r="G110273" i="20" s="1"/>
  <c r="H110273" i="20"/>
  <c r="F110271" i="20"/>
  <c r="G110271" i="20" s="1"/>
  <c r="H110271" i="20"/>
  <c r="F110269" i="20"/>
  <c r="G110269" i="20" s="1"/>
  <c r="H110269" i="20"/>
  <c r="F110267" i="20"/>
  <c r="G110267" i="20" s="1"/>
  <c r="H110267" i="20"/>
  <c r="F110265" i="20"/>
  <c r="G110265" i="20" s="1"/>
  <c r="H110265" i="20"/>
  <c r="F110263" i="20"/>
  <c r="G110263" i="20" s="1"/>
  <c r="H110263" i="20"/>
  <c r="F110261" i="20"/>
  <c r="G110261" i="20" s="1"/>
  <c r="H110261" i="20"/>
  <c r="F110259" i="20"/>
  <c r="G110259" i="20" s="1"/>
  <c r="H110259" i="20"/>
  <c r="F110257" i="20"/>
  <c r="G110257" i="20" s="1"/>
  <c r="H110257" i="20"/>
  <c r="F110255" i="20"/>
  <c r="G110255" i="20" s="1"/>
  <c r="H110255" i="20"/>
  <c r="F110253" i="20"/>
  <c r="G110253" i="20" s="1"/>
  <c r="H110253" i="20"/>
  <c r="F110251" i="20"/>
  <c r="G110251" i="20" s="1"/>
  <c r="H110251" i="20"/>
  <c r="F110249" i="20"/>
  <c r="G110249" i="20" s="1"/>
  <c r="H110249" i="20"/>
  <c r="F110247" i="20"/>
  <c r="G110247" i="20" s="1"/>
  <c r="H110247" i="20"/>
  <c r="F110245" i="20"/>
  <c r="G110245" i="20" s="1"/>
  <c r="H110245" i="20"/>
  <c r="F110243" i="20"/>
  <c r="G110243" i="20" s="1"/>
  <c r="H110243" i="20"/>
  <c r="F110241" i="20"/>
  <c r="G110241" i="20" s="1"/>
  <c r="H110241" i="20"/>
  <c r="F110239" i="20"/>
  <c r="G110239" i="20" s="1"/>
  <c r="H110239" i="20"/>
  <c r="F110237" i="20"/>
  <c r="G110237" i="20" s="1"/>
  <c r="H110237" i="20"/>
  <c r="F110235" i="20"/>
  <c r="G110235" i="20" s="1"/>
  <c r="H110235" i="20"/>
  <c r="F110233" i="20"/>
  <c r="G110233" i="20" s="1"/>
  <c r="H110233" i="20"/>
  <c r="F110231" i="20"/>
  <c r="G110231" i="20" s="1"/>
  <c r="H110231" i="20"/>
  <c r="F110229" i="20"/>
  <c r="G110229" i="20" s="1"/>
  <c r="H110229" i="20"/>
  <c r="F110227" i="20"/>
  <c r="G110227" i="20" s="1"/>
  <c r="H110227" i="20"/>
  <c r="F110225" i="20"/>
  <c r="G110225" i="20" s="1"/>
  <c r="H110225" i="20"/>
  <c r="F110223" i="20"/>
  <c r="G110223" i="20" s="1"/>
  <c r="H110223" i="20"/>
  <c r="F110221" i="20"/>
  <c r="G110221" i="20" s="1"/>
  <c r="H110221" i="20"/>
  <c r="F110219" i="20"/>
  <c r="G110219" i="20" s="1"/>
  <c r="H110219" i="20"/>
  <c r="F110217" i="20"/>
  <c r="G110217" i="20" s="1"/>
  <c r="H110217" i="20"/>
  <c r="F110215" i="20"/>
  <c r="G110215" i="20" s="1"/>
  <c r="H110215" i="20"/>
  <c r="F110213" i="20"/>
  <c r="G110213" i="20" s="1"/>
  <c r="H110213" i="20"/>
  <c r="F110211" i="20"/>
  <c r="G110211" i="20" s="1"/>
  <c r="H110211" i="20"/>
  <c r="F110209" i="20"/>
  <c r="G110209" i="20" s="1"/>
  <c r="H110209" i="20"/>
  <c r="F110207" i="20"/>
  <c r="G110207" i="20" s="1"/>
  <c r="H110207" i="20"/>
  <c r="F110205" i="20"/>
  <c r="G110205" i="20" s="1"/>
  <c r="H110205" i="20"/>
  <c r="F110203" i="20"/>
  <c r="G110203" i="20" s="1"/>
  <c r="H110203" i="20"/>
  <c r="F110201" i="20"/>
  <c r="G110201" i="20" s="1"/>
  <c r="H110201" i="20"/>
  <c r="F110199" i="20"/>
  <c r="G110199" i="20" s="1"/>
  <c r="H110199" i="20"/>
  <c r="F110197" i="20"/>
  <c r="G110197" i="20" s="1"/>
  <c r="H110197" i="20"/>
  <c r="F110195" i="20"/>
  <c r="G110195" i="20" s="1"/>
  <c r="H110195" i="20"/>
  <c r="F110193" i="20"/>
  <c r="G110193" i="20" s="1"/>
  <c r="H110193" i="20"/>
  <c r="F110191" i="20"/>
  <c r="G110191" i="20" s="1"/>
  <c r="H110191" i="20"/>
  <c r="F110189" i="20"/>
  <c r="G110189" i="20" s="1"/>
  <c r="H110189" i="20"/>
  <c r="F110187" i="20"/>
  <c r="G110187" i="20" s="1"/>
  <c r="H110187" i="20"/>
  <c r="F110185" i="20"/>
  <c r="G110185" i="20" s="1"/>
  <c r="H110185" i="20"/>
  <c r="F110183" i="20"/>
  <c r="G110183" i="20" s="1"/>
  <c r="H110183" i="20"/>
  <c r="F110181" i="20"/>
  <c r="G110181" i="20" s="1"/>
  <c r="H110181" i="20"/>
  <c r="F110179" i="20"/>
  <c r="G110179" i="20" s="1"/>
  <c r="H110179" i="20"/>
  <c r="F110177" i="20"/>
  <c r="G110177" i="20" s="1"/>
  <c r="H110177" i="20"/>
  <c r="F110175" i="20"/>
  <c r="G110175" i="20" s="1"/>
  <c r="H110175" i="20"/>
  <c r="F110173" i="20"/>
  <c r="G110173" i="20" s="1"/>
  <c r="H110173" i="20"/>
  <c r="F110171" i="20"/>
  <c r="G110171" i="20" s="1"/>
  <c r="H110171" i="20"/>
  <c r="F110169" i="20"/>
  <c r="G110169" i="20" s="1"/>
  <c r="H110169" i="20"/>
  <c r="F110167" i="20"/>
  <c r="G110167" i="20" s="1"/>
  <c r="H110167" i="20"/>
  <c r="F110165" i="20"/>
  <c r="G110165" i="20" s="1"/>
  <c r="H110165" i="20"/>
  <c r="F110163" i="20"/>
  <c r="G110163" i="20" s="1"/>
  <c r="H110163" i="20"/>
  <c r="F110161" i="20"/>
  <c r="G110161" i="20" s="1"/>
  <c r="H110161" i="20"/>
  <c r="F110159" i="20"/>
  <c r="G110159" i="20" s="1"/>
  <c r="H110159" i="20"/>
  <c r="F110157" i="20"/>
  <c r="G110157" i="20" s="1"/>
  <c r="H110157" i="20"/>
  <c r="F110155" i="20"/>
  <c r="G110155" i="20" s="1"/>
  <c r="H110155" i="20"/>
  <c r="F110153" i="20"/>
  <c r="G110153" i="20" s="1"/>
  <c r="H110153" i="20"/>
  <c r="F110151" i="20"/>
  <c r="G110151" i="20" s="1"/>
  <c r="H110151" i="20"/>
  <c r="F110149" i="20"/>
  <c r="G110149" i="20" s="1"/>
  <c r="H110149" i="20"/>
  <c r="F110147" i="20"/>
  <c r="G110147" i="20" s="1"/>
  <c r="H110147" i="20"/>
  <c r="F110145" i="20"/>
  <c r="G110145" i="20" s="1"/>
  <c r="H110145" i="20"/>
  <c r="F110143" i="20"/>
  <c r="G110143" i="20" s="1"/>
  <c r="H110143" i="20"/>
  <c r="F110141" i="20"/>
  <c r="G110141" i="20" s="1"/>
  <c r="H110141" i="20"/>
  <c r="F110139" i="20"/>
  <c r="G110139" i="20" s="1"/>
  <c r="H110139" i="20"/>
  <c r="F110137" i="20"/>
  <c r="G110137" i="20" s="1"/>
  <c r="H110137" i="20"/>
  <c r="F110135" i="20"/>
  <c r="G110135" i="20" s="1"/>
  <c r="H110135" i="20"/>
  <c r="F110133" i="20"/>
  <c r="G110133" i="20" s="1"/>
  <c r="H110133" i="20"/>
  <c r="F110131" i="20"/>
  <c r="G110131" i="20" s="1"/>
  <c r="H110131" i="20"/>
  <c r="F110129" i="20"/>
  <c r="G110129" i="20" s="1"/>
  <c r="H110129" i="20"/>
  <c r="F110127" i="20"/>
  <c r="G110127" i="20" s="1"/>
  <c r="H110127" i="20"/>
  <c r="F110125" i="20"/>
  <c r="G110125" i="20" s="1"/>
  <c r="H110125" i="20"/>
  <c r="F110123" i="20"/>
  <c r="G110123" i="20" s="1"/>
  <c r="H110123" i="20"/>
  <c r="F110121" i="20"/>
  <c r="G110121" i="20" s="1"/>
  <c r="H110121" i="20"/>
  <c r="F110119" i="20"/>
  <c r="G110119" i="20" s="1"/>
  <c r="H110119" i="20"/>
  <c r="F110117" i="20"/>
  <c r="G110117" i="20" s="1"/>
  <c r="H110117" i="20"/>
  <c r="F110115" i="20"/>
  <c r="G110115" i="20" s="1"/>
  <c r="H110115" i="20"/>
  <c r="F110113" i="20"/>
  <c r="G110113" i="20" s="1"/>
  <c r="H110113" i="20"/>
  <c r="F110111" i="20"/>
  <c r="G110111" i="20" s="1"/>
  <c r="H110111" i="20"/>
  <c r="F110109" i="20"/>
  <c r="G110109" i="20" s="1"/>
  <c r="H110109" i="20"/>
  <c r="F110107" i="20"/>
  <c r="G110107" i="20" s="1"/>
  <c r="H110107" i="20"/>
  <c r="F110105" i="20"/>
  <c r="G110105" i="20" s="1"/>
  <c r="H110105" i="20"/>
  <c r="F110103" i="20"/>
  <c r="G110103" i="20" s="1"/>
  <c r="H110103" i="20"/>
  <c r="F110101" i="20"/>
  <c r="G110101" i="20" s="1"/>
  <c r="H110101" i="20"/>
  <c r="F110099" i="20"/>
  <c r="G110099" i="20" s="1"/>
  <c r="H110099" i="20"/>
  <c r="F110097" i="20"/>
  <c r="G110097" i="20" s="1"/>
  <c r="H110097" i="20"/>
  <c r="F110095" i="20"/>
  <c r="G110095" i="20" s="1"/>
  <c r="H110095" i="20"/>
  <c r="F110093" i="20"/>
  <c r="G110093" i="20" s="1"/>
  <c r="H110093" i="20"/>
  <c r="F110091" i="20"/>
  <c r="G110091" i="20" s="1"/>
  <c r="H110091" i="20"/>
  <c r="F110089" i="20"/>
  <c r="G110089" i="20" s="1"/>
  <c r="H110089" i="20"/>
  <c r="F110087" i="20"/>
  <c r="G110087" i="20" s="1"/>
  <c r="H110087" i="20"/>
  <c r="F110085" i="20"/>
  <c r="G110085" i="20" s="1"/>
  <c r="H110085" i="20"/>
  <c r="F110083" i="20"/>
  <c r="G110083" i="20" s="1"/>
  <c r="H110083" i="20"/>
  <c r="F110081" i="20"/>
  <c r="G110081" i="20" s="1"/>
  <c r="H110081" i="20"/>
  <c r="F110079" i="20"/>
  <c r="G110079" i="20" s="1"/>
  <c r="H110079" i="20"/>
  <c r="F110077" i="20"/>
  <c r="G110077" i="20" s="1"/>
  <c r="H110077" i="20"/>
  <c r="F110075" i="20"/>
  <c r="G110075" i="20" s="1"/>
  <c r="H110075" i="20"/>
  <c r="F110073" i="20"/>
  <c r="G110073" i="20" s="1"/>
  <c r="H110073" i="20"/>
  <c r="F110071" i="20"/>
  <c r="G110071" i="20" s="1"/>
  <c r="H110071" i="20"/>
  <c r="F110069" i="20"/>
  <c r="G110069" i="20" s="1"/>
  <c r="H110069" i="20"/>
  <c r="F110067" i="20"/>
  <c r="G110067" i="20" s="1"/>
  <c r="H110067" i="20"/>
  <c r="F110065" i="20"/>
  <c r="G110065" i="20" s="1"/>
  <c r="H110065" i="20"/>
  <c r="F110063" i="20"/>
  <c r="G110063" i="20" s="1"/>
  <c r="H110063" i="20"/>
  <c r="F110061" i="20"/>
  <c r="G110061" i="20" s="1"/>
  <c r="H110061" i="20"/>
  <c r="F110059" i="20"/>
  <c r="G110059" i="20" s="1"/>
  <c r="H110059" i="20"/>
  <c r="F110057" i="20"/>
  <c r="G110057" i="20" s="1"/>
  <c r="H110057" i="20"/>
  <c r="F110055" i="20"/>
  <c r="G110055" i="20" s="1"/>
  <c r="H110055" i="20"/>
  <c r="F110053" i="20"/>
  <c r="G110053" i="20" s="1"/>
  <c r="H110053" i="20"/>
  <c r="F110051" i="20"/>
  <c r="G110051" i="20" s="1"/>
  <c r="H110051" i="20"/>
  <c r="F110049" i="20"/>
  <c r="G110049" i="20" s="1"/>
  <c r="H110049" i="20"/>
  <c r="F110047" i="20"/>
  <c r="G110047" i="20" s="1"/>
  <c r="H110047" i="20"/>
  <c r="F110045" i="20"/>
  <c r="G110045" i="20" s="1"/>
  <c r="H110045" i="20"/>
  <c r="F110043" i="20"/>
  <c r="G110043" i="20" s="1"/>
  <c r="H110043" i="20"/>
  <c r="F110041" i="20"/>
  <c r="G110041" i="20" s="1"/>
  <c r="H110041" i="20"/>
  <c r="F110039" i="20"/>
  <c r="G110039" i="20" s="1"/>
  <c r="H110039" i="20"/>
  <c r="F110037" i="20"/>
  <c r="G110037" i="20" s="1"/>
  <c r="H110037" i="20"/>
  <c r="F110035" i="20"/>
  <c r="G110035" i="20" s="1"/>
  <c r="H110035" i="20"/>
  <c r="F110033" i="20"/>
  <c r="G110033" i="20" s="1"/>
  <c r="H110033" i="20"/>
  <c r="F110031" i="20"/>
  <c r="G110031" i="20" s="1"/>
  <c r="H110031" i="20"/>
  <c r="F110029" i="20"/>
  <c r="G110029" i="20" s="1"/>
  <c r="H110029" i="20"/>
  <c r="F110027" i="20"/>
  <c r="G110027" i="20" s="1"/>
  <c r="H110027" i="20"/>
  <c r="F110025" i="20"/>
  <c r="G110025" i="20" s="1"/>
  <c r="H110025" i="20"/>
  <c r="F110023" i="20"/>
  <c r="G110023" i="20" s="1"/>
  <c r="H110023" i="20"/>
  <c r="F110021" i="20"/>
  <c r="G110021" i="20" s="1"/>
  <c r="H110021" i="20"/>
  <c r="F110019" i="20"/>
  <c r="G110019" i="20" s="1"/>
  <c r="H110019" i="20"/>
  <c r="F110017" i="20"/>
  <c r="G110017" i="20" s="1"/>
  <c r="H110017" i="20"/>
  <c r="F110015" i="20"/>
  <c r="G110015" i="20" s="1"/>
  <c r="H110015" i="20"/>
  <c r="F110013" i="20"/>
  <c r="G110013" i="20" s="1"/>
  <c r="H110013" i="20"/>
  <c r="F110011" i="20"/>
  <c r="G110011" i="20" s="1"/>
  <c r="H110011" i="20"/>
  <c r="F110009" i="20"/>
  <c r="G110009" i="20" s="1"/>
  <c r="H110009" i="20"/>
  <c r="F110007" i="20"/>
  <c r="G110007" i="20" s="1"/>
  <c r="H110007" i="20"/>
  <c r="F110005" i="20"/>
  <c r="G110005" i="20" s="1"/>
  <c r="H110005" i="20"/>
  <c r="F110003" i="20"/>
  <c r="G110003" i="20" s="1"/>
  <c r="H110003" i="20"/>
  <c r="F110001" i="20"/>
  <c r="G110001" i="20" s="1"/>
  <c r="H110001" i="20"/>
  <c r="F109999" i="20"/>
  <c r="G109999" i="20" s="1"/>
  <c r="H109999" i="20"/>
  <c r="F109997" i="20"/>
  <c r="G109997" i="20" s="1"/>
  <c r="H109997" i="20"/>
  <c r="F109995" i="20"/>
  <c r="G109995" i="20" s="1"/>
  <c r="H109995" i="20"/>
  <c r="F109993" i="20"/>
  <c r="G109993" i="20" s="1"/>
  <c r="H109993" i="20"/>
  <c r="F109991" i="20"/>
  <c r="G109991" i="20" s="1"/>
  <c r="H109991" i="20"/>
  <c r="F109989" i="20"/>
  <c r="G109989" i="20" s="1"/>
  <c r="H109989" i="20"/>
  <c r="F109987" i="20"/>
  <c r="G109987" i="20" s="1"/>
  <c r="H109987" i="20"/>
  <c r="F109985" i="20"/>
  <c r="G109985" i="20" s="1"/>
  <c r="H109985" i="20"/>
  <c r="F109983" i="20"/>
  <c r="G109983" i="20" s="1"/>
  <c r="H109983" i="20"/>
  <c r="F109981" i="20"/>
  <c r="G109981" i="20" s="1"/>
  <c r="H109981" i="20"/>
  <c r="F109979" i="20"/>
  <c r="G109979" i="20" s="1"/>
  <c r="H109979" i="20"/>
  <c r="F109977" i="20"/>
  <c r="G109977" i="20" s="1"/>
  <c r="H109977" i="20"/>
  <c r="F109975" i="20"/>
  <c r="G109975" i="20" s="1"/>
  <c r="H109975" i="20"/>
  <c r="F109973" i="20"/>
  <c r="G109973" i="20" s="1"/>
  <c r="H109973" i="20"/>
  <c r="F109971" i="20"/>
  <c r="G109971" i="20" s="1"/>
  <c r="H109971" i="20"/>
  <c r="F109969" i="20"/>
  <c r="G109969" i="20" s="1"/>
  <c r="H109969" i="20"/>
  <c r="F109967" i="20"/>
  <c r="G109967" i="20" s="1"/>
  <c r="H109967" i="20"/>
  <c r="F109965" i="20"/>
  <c r="G109965" i="20" s="1"/>
  <c r="H109965" i="20"/>
  <c r="F109963" i="20"/>
  <c r="G109963" i="20" s="1"/>
  <c r="H109963" i="20"/>
  <c r="F109961" i="20"/>
  <c r="G109961" i="20" s="1"/>
  <c r="H109961" i="20"/>
  <c r="F109959" i="20"/>
  <c r="G109959" i="20" s="1"/>
  <c r="H109959" i="20"/>
  <c r="F109957" i="20"/>
  <c r="G109957" i="20" s="1"/>
  <c r="H109957" i="20"/>
  <c r="F109955" i="20"/>
  <c r="G109955" i="20" s="1"/>
  <c r="H109955" i="20"/>
  <c r="F109953" i="20"/>
  <c r="G109953" i="20" s="1"/>
  <c r="H109953" i="20"/>
  <c r="F109951" i="20"/>
  <c r="G109951" i="20" s="1"/>
  <c r="H109951" i="20"/>
  <c r="F109949" i="20"/>
  <c r="G109949" i="20" s="1"/>
  <c r="H109949" i="20"/>
  <c r="F109947" i="20"/>
  <c r="G109947" i="20" s="1"/>
  <c r="H109947" i="20"/>
  <c r="F109945" i="20"/>
  <c r="G109945" i="20" s="1"/>
  <c r="H109945" i="20"/>
  <c r="F109943" i="20"/>
  <c r="G109943" i="20" s="1"/>
  <c r="H109943" i="20"/>
  <c r="F109941" i="20"/>
  <c r="G109941" i="20" s="1"/>
  <c r="H109941" i="20"/>
  <c r="F109939" i="20"/>
  <c r="G109939" i="20" s="1"/>
  <c r="H109939" i="20"/>
  <c r="F109937" i="20"/>
  <c r="G109937" i="20" s="1"/>
  <c r="H109937" i="20"/>
  <c r="F109935" i="20"/>
  <c r="G109935" i="20" s="1"/>
  <c r="H109935" i="20"/>
  <c r="F109933" i="20"/>
  <c r="G109933" i="20" s="1"/>
  <c r="H109933" i="20"/>
  <c r="F109931" i="20"/>
  <c r="G109931" i="20" s="1"/>
  <c r="H109931" i="20"/>
  <c r="F109929" i="20"/>
  <c r="G109929" i="20" s="1"/>
  <c r="H109929" i="20"/>
  <c r="F109927" i="20"/>
  <c r="G109927" i="20" s="1"/>
  <c r="H109927" i="20"/>
  <c r="F109925" i="20"/>
  <c r="G109925" i="20" s="1"/>
  <c r="H109925" i="20"/>
  <c r="F109923" i="20"/>
  <c r="G109923" i="20" s="1"/>
  <c r="H109923" i="20"/>
  <c r="F109921" i="20"/>
  <c r="G109921" i="20" s="1"/>
  <c r="H109921" i="20"/>
  <c r="F109919" i="20"/>
  <c r="G109919" i="20" s="1"/>
  <c r="H109919" i="20"/>
  <c r="F109917" i="20"/>
  <c r="G109917" i="20" s="1"/>
  <c r="H109917" i="20"/>
  <c r="F109915" i="20"/>
  <c r="G109915" i="20" s="1"/>
  <c r="H109915" i="20"/>
  <c r="F109913" i="20"/>
  <c r="G109913" i="20" s="1"/>
  <c r="H109913" i="20"/>
  <c r="F109911" i="20"/>
  <c r="G109911" i="20" s="1"/>
  <c r="H109911" i="20"/>
  <c r="F109909" i="20"/>
  <c r="G109909" i="20" s="1"/>
  <c r="H109909" i="20"/>
  <c r="F109907" i="20"/>
  <c r="G109907" i="20" s="1"/>
  <c r="H109907" i="20"/>
  <c r="F109905" i="20"/>
  <c r="G109905" i="20" s="1"/>
  <c r="H109905" i="20"/>
  <c r="F109903" i="20"/>
  <c r="G109903" i="20" s="1"/>
  <c r="H109903" i="20"/>
  <c r="F109901" i="20"/>
  <c r="G109901" i="20" s="1"/>
  <c r="H109901" i="20"/>
  <c r="F109899" i="20"/>
  <c r="G109899" i="20" s="1"/>
  <c r="H109899" i="20"/>
  <c r="F109897" i="20"/>
  <c r="G109897" i="20" s="1"/>
  <c r="H109897" i="20"/>
  <c r="F109895" i="20"/>
  <c r="G109895" i="20" s="1"/>
  <c r="H109895" i="20"/>
  <c r="F109893" i="20"/>
  <c r="G109893" i="20" s="1"/>
  <c r="H109893" i="20"/>
  <c r="F109891" i="20"/>
  <c r="G109891" i="20" s="1"/>
  <c r="H109891" i="20"/>
  <c r="F109889" i="20"/>
  <c r="G109889" i="20" s="1"/>
  <c r="H109889" i="20"/>
  <c r="F109887" i="20"/>
  <c r="G109887" i="20" s="1"/>
  <c r="H109887" i="20"/>
  <c r="F109885" i="20"/>
  <c r="G109885" i="20" s="1"/>
  <c r="H109885" i="20"/>
  <c r="F109883" i="20"/>
  <c r="G109883" i="20" s="1"/>
  <c r="H109883" i="20"/>
  <c r="F109881" i="20"/>
  <c r="G109881" i="20" s="1"/>
  <c r="H109881" i="20"/>
  <c r="F109879" i="20"/>
  <c r="G109879" i="20" s="1"/>
  <c r="H109879" i="20"/>
  <c r="F109877" i="20"/>
  <c r="G109877" i="20" s="1"/>
  <c r="H109877" i="20"/>
  <c r="F109875" i="20"/>
  <c r="G109875" i="20" s="1"/>
  <c r="H109875" i="20"/>
  <c r="F109873" i="20"/>
  <c r="G109873" i="20" s="1"/>
  <c r="H109873" i="20"/>
  <c r="F109871" i="20"/>
  <c r="G109871" i="20" s="1"/>
  <c r="H109871" i="20"/>
  <c r="F109869" i="20"/>
  <c r="G109869" i="20" s="1"/>
  <c r="H109869" i="20"/>
  <c r="F109867" i="20"/>
  <c r="G109867" i="20" s="1"/>
  <c r="H109867" i="20"/>
  <c r="F109865" i="20"/>
  <c r="G109865" i="20" s="1"/>
  <c r="H109865" i="20"/>
  <c r="F109863" i="20"/>
  <c r="G109863" i="20" s="1"/>
  <c r="H109863" i="20"/>
  <c r="F109861" i="20"/>
  <c r="G109861" i="20" s="1"/>
  <c r="H109861" i="20"/>
  <c r="F109859" i="20"/>
  <c r="G109859" i="20" s="1"/>
  <c r="H109859" i="20"/>
  <c r="F109857" i="20"/>
  <c r="G109857" i="20" s="1"/>
  <c r="H109857" i="20"/>
  <c r="F109855" i="20"/>
  <c r="G109855" i="20" s="1"/>
  <c r="H109855" i="20"/>
  <c r="F109853" i="20"/>
  <c r="G109853" i="20" s="1"/>
  <c r="H109853" i="20"/>
  <c r="F109851" i="20"/>
  <c r="G109851" i="20" s="1"/>
  <c r="H109851" i="20"/>
  <c r="F109849" i="20"/>
  <c r="G109849" i="20" s="1"/>
  <c r="H109849" i="20"/>
  <c r="F109847" i="20"/>
  <c r="G109847" i="20" s="1"/>
  <c r="H109847" i="20"/>
  <c r="F109845" i="20"/>
  <c r="G109845" i="20" s="1"/>
  <c r="H109845" i="20"/>
  <c r="F109843" i="20"/>
  <c r="G109843" i="20" s="1"/>
  <c r="H109843" i="20"/>
  <c r="F109841" i="20"/>
  <c r="G109841" i="20" s="1"/>
  <c r="H109841" i="20"/>
  <c r="F109839" i="20"/>
  <c r="G109839" i="20" s="1"/>
  <c r="H109839" i="20"/>
  <c r="F109837" i="20"/>
  <c r="G109837" i="20" s="1"/>
  <c r="H109837" i="20"/>
  <c r="F109835" i="20"/>
  <c r="G109835" i="20" s="1"/>
  <c r="H109835" i="20"/>
  <c r="F109833" i="20"/>
  <c r="G109833" i="20" s="1"/>
  <c r="H109833" i="20"/>
  <c r="F109831" i="20"/>
  <c r="G109831" i="20" s="1"/>
  <c r="H109831" i="20"/>
  <c r="F109829" i="20"/>
  <c r="G109829" i="20" s="1"/>
  <c r="H109829" i="20"/>
  <c r="F109827" i="20"/>
  <c r="G109827" i="20" s="1"/>
  <c r="H109827" i="20"/>
  <c r="F109825" i="20"/>
  <c r="G109825" i="20" s="1"/>
  <c r="H109825" i="20"/>
  <c r="F109823" i="20"/>
  <c r="G109823" i="20" s="1"/>
  <c r="H109823" i="20"/>
  <c r="F109821" i="20"/>
  <c r="G109821" i="20" s="1"/>
  <c r="H109821" i="20"/>
  <c r="F109819" i="20"/>
  <c r="G109819" i="20" s="1"/>
  <c r="H109819" i="20"/>
  <c r="F109817" i="20"/>
  <c r="G109817" i="20" s="1"/>
  <c r="H109817" i="20"/>
  <c r="F109815" i="20"/>
  <c r="G109815" i="20" s="1"/>
  <c r="H109815" i="20"/>
  <c r="F109813" i="20"/>
  <c r="G109813" i="20" s="1"/>
  <c r="H109813" i="20"/>
  <c r="F109811" i="20"/>
  <c r="G109811" i="20" s="1"/>
  <c r="H109811" i="20"/>
  <c r="F109809" i="20"/>
  <c r="G109809" i="20" s="1"/>
  <c r="H109809" i="20"/>
  <c r="F109807" i="20"/>
  <c r="G109807" i="20" s="1"/>
  <c r="H109807" i="20"/>
  <c r="F109805" i="20"/>
  <c r="G109805" i="20" s="1"/>
  <c r="H109805" i="20"/>
  <c r="F109803" i="20"/>
  <c r="G109803" i="20" s="1"/>
  <c r="H109803" i="20"/>
  <c r="F109801" i="20"/>
  <c r="G109801" i="20" s="1"/>
  <c r="H109801" i="20"/>
  <c r="F109799" i="20"/>
  <c r="G109799" i="20" s="1"/>
  <c r="H109799" i="20"/>
  <c r="F109797" i="20"/>
  <c r="G109797" i="20" s="1"/>
  <c r="H109797" i="20"/>
  <c r="F109795" i="20"/>
  <c r="G109795" i="20" s="1"/>
  <c r="H109795" i="20"/>
  <c r="F109793" i="20"/>
  <c r="G109793" i="20" s="1"/>
  <c r="H109793" i="20"/>
  <c r="F109791" i="20"/>
  <c r="G109791" i="20" s="1"/>
  <c r="H109791" i="20"/>
  <c r="F109789" i="20"/>
  <c r="G109789" i="20" s="1"/>
  <c r="H109789" i="20"/>
  <c r="F109787" i="20"/>
  <c r="G109787" i="20" s="1"/>
  <c r="H109787" i="20"/>
  <c r="F109785" i="20"/>
  <c r="G109785" i="20" s="1"/>
  <c r="H109785" i="20"/>
  <c r="F109783" i="20"/>
  <c r="G109783" i="20" s="1"/>
  <c r="H109783" i="20"/>
  <c r="F109781" i="20"/>
  <c r="G109781" i="20" s="1"/>
  <c r="H109781" i="20"/>
  <c r="F109779" i="20"/>
  <c r="G109779" i="20" s="1"/>
  <c r="H109779" i="20"/>
  <c r="F109777" i="20"/>
  <c r="G109777" i="20" s="1"/>
  <c r="H109777" i="20"/>
  <c r="F109775" i="20"/>
  <c r="G109775" i="20" s="1"/>
  <c r="H109775" i="20"/>
  <c r="F109773" i="20"/>
  <c r="G109773" i="20" s="1"/>
  <c r="H109773" i="20"/>
  <c r="F109771" i="20"/>
  <c r="G109771" i="20" s="1"/>
  <c r="H109771" i="20"/>
  <c r="F109769" i="20"/>
  <c r="G109769" i="20" s="1"/>
  <c r="H109769" i="20"/>
  <c r="F109767" i="20"/>
  <c r="G109767" i="20" s="1"/>
  <c r="H109767" i="20"/>
  <c r="F109765" i="20"/>
  <c r="G109765" i="20" s="1"/>
  <c r="H109765" i="20"/>
  <c r="F109763" i="20"/>
  <c r="G109763" i="20" s="1"/>
  <c r="H109763" i="20"/>
  <c r="F109761" i="20"/>
  <c r="G109761" i="20" s="1"/>
  <c r="H109761" i="20"/>
  <c r="F109759" i="20"/>
  <c r="G109759" i="20" s="1"/>
  <c r="H109759" i="20"/>
  <c r="F109757" i="20"/>
  <c r="G109757" i="20" s="1"/>
  <c r="H109757" i="20"/>
  <c r="F109755" i="20"/>
  <c r="G109755" i="20" s="1"/>
  <c r="H109755" i="20"/>
  <c r="F109753" i="20"/>
  <c r="G109753" i="20" s="1"/>
  <c r="H109753" i="20"/>
  <c r="F109751" i="20"/>
  <c r="G109751" i="20" s="1"/>
  <c r="H109751" i="20"/>
  <c r="F109749" i="20"/>
  <c r="G109749" i="20" s="1"/>
  <c r="H109749" i="20"/>
  <c r="F109747" i="20"/>
  <c r="G109747" i="20" s="1"/>
  <c r="H109747" i="20"/>
  <c r="F109745" i="20"/>
  <c r="G109745" i="20" s="1"/>
  <c r="H109745" i="20"/>
  <c r="F109743" i="20"/>
  <c r="G109743" i="20" s="1"/>
  <c r="H109743" i="20"/>
  <c r="F109741" i="20"/>
  <c r="G109741" i="20" s="1"/>
  <c r="H109741" i="20"/>
  <c r="F109739" i="20"/>
  <c r="G109739" i="20" s="1"/>
  <c r="H109739" i="20"/>
  <c r="F109737" i="20"/>
  <c r="G109737" i="20" s="1"/>
  <c r="H109737" i="20"/>
  <c r="F109735" i="20"/>
  <c r="G109735" i="20" s="1"/>
  <c r="H109735" i="20"/>
  <c r="F109733" i="20"/>
  <c r="G109733" i="20" s="1"/>
  <c r="H109733" i="20"/>
  <c r="F109731" i="20"/>
  <c r="G109731" i="20" s="1"/>
  <c r="H109731" i="20"/>
  <c r="F109729" i="20"/>
  <c r="G109729" i="20" s="1"/>
  <c r="H109729" i="20"/>
  <c r="F109727" i="20"/>
  <c r="G109727" i="20" s="1"/>
  <c r="H109727" i="20"/>
  <c r="F109725" i="20"/>
  <c r="G109725" i="20" s="1"/>
  <c r="H109725" i="20"/>
  <c r="F109723" i="20"/>
  <c r="G109723" i="20" s="1"/>
  <c r="H109723" i="20"/>
  <c r="F109721" i="20"/>
  <c r="G109721" i="20" s="1"/>
  <c r="H109721" i="20"/>
  <c r="F109719" i="20"/>
  <c r="G109719" i="20" s="1"/>
  <c r="H109719" i="20"/>
  <c r="F109717" i="20"/>
  <c r="G109717" i="20" s="1"/>
  <c r="H109717" i="20"/>
  <c r="F109715" i="20"/>
  <c r="G109715" i="20" s="1"/>
  <c r="H109715" i="20"/>
  <c r="F109713" i="20"/>
  <c r="G109713" i="20" s="1"/>
  <c r="H109713" i="20"/>
  <c r="F109711" i="20"/>
  <c r="G109711" i="20" s="1"/>
  <c r="H109711" i="20"/>
  <c r="F109709" i="20"/>
  <c r="G109709" i="20" s="1"/>
  <c r="H109709" i="20"/>
  <c r="F109707" i="20"/>
  <c r="G109707" i="20" s="1"/>
  <c r="H109707" i="20"/>
  <c r="F109705" i="20"/>
  <c r="G109705" i="20" s="1"/>
  <c r="H109705" i="20"/>
  <c r="F109703" i="20"/>
  <c r="G109703" i="20" s="1"/>
  <c r="H109703" i="20"/>
  <c r="F109701" i="20"/>
  <c r="G109701" i="20" s="1"/>
  <c r="H109701" i="20"/>
  <c r="F109699" i="20"/>
  <c r="G109699" i="20" s="1"/>
  <c r="H109699" i="20"/>
  <c r="F109697" i="20"/>
  <c r="G109697" i="20" s="1"/>
  <c r="H109697" i="20"/>
  <c r="F109695" i="20"/>
  <c r="G109695" i="20" s="1"/>
  <c r="H109695" i="20"/>
  <c r="F109693" i="20"/>
  <c r="G109693" i="20" s="1"/>
  <c r="H109693" i="20"/>
  <c r="F109691" i="20"/>
  <c r="G109691" i="20" s="1"/>
  <c r="H109691" i="20"/>
  <c r="F109689" i="20"/>
  <c r="G109689" i="20" s="1"/>
  <c r="H109689" i="20"/>
  <c r="F109687" i="20"/>
  <c r="G109687" i="20" s="1"/>
  <c r="H109687" i="20"/>
  <c r="F109685" i="20"/>
  <c r="G109685" i="20" s="1"/>
  <c r="H109685" i="20"/>
  <c r="F109683" i="20"/>
  <c r="G109683" i="20" s="1"/>
  <c r="H109683" i="20"/>
  <c r="F109681" i="20"/>
  <c r="G109681" i="20" s="1"/>
  <c r="H109681" i="20"/>
  <c r="F109679" i="20"/>
  <c r="G109679" i="20" s="1"/>
  <c r="H109679" i="20"/>
  <c r="F109677" i="20"/>
  <c r="G109677" i="20" s="1"/>
  <c r="H109677" i="20"/>
  <c r="F109675" i="20"/>
  <c r="G109675" i="20" s="1"/>
  <c r="H109675" i="20"/>
  <c r="F109673" i="20"/>
  <c r="G109673" i="20" s="1"/>
  <c r="H109673" i="20"/>
  <c r="F109671" i="20"/>
  <c r="G109671" i="20" s="1"/>
  <c r="H109671" i="20"/>
  <c r="F109669" i="20"/>
  <c r="G109669" i="20" s="1"/>
  <c r="H109669" i="20"/>
  <c r="F109667" i="20"/>
  <c r="G109667" i="20" s="1"/>
  <c r="H109667" i="20"/>
  <c r="F109665" i="20"/>
  <c r="G109665" i="20" s="1"/>
  <c r="H109665" i="20"/>
  <c r="F109663" i="20"/>
  <c r="G109663" i="20" s="1"/>
  <c r="H109663" i="20"/>
  <c r="F109661" i="20"/>
  <c r="G109661" i="20" s="1"/>
  <c r="H109661" i="20"/>
  <c r="F109659" i="20"/>
  <c r="G109659" i="20" s="1"/>
  <c r="H109659" i="20"/>
  <c r="F109657" i="20"/>
  <c r="G109657" i="20" s="1"/>
  <c r="H109657" i="20"/>
  <c r="F109655" i="20"/>
  <c r="G109655" i="20" s="1"/>
  <c r="H109655" i="20"/>
  <c r="F109653" i="20"/>
  <c r="G109653" i="20" s="1"/>
  <c r="H109653" i="20"/>
  <c r="F109651" i="20"/>
  <c r="G109651" i="20" s="1"/>
  <c r="H109651" i="20"/>
  <c r="F109649" i="20"/>
  <c r="G109649" i="20" s="1"/>
  <c r="H109649" i="20"/>
  <c r="F109647" i="20"/>
  <c r="G109647" i="20" s="1"/>
  <c r="H109647" i="20"/>
  <c r="F109645" i="20"/>
  <c r="G109645" i="20" s="1"/>
  <c r="H109645" i="20"/>
  <c r="F109643" i="20"/>
  <c r="G109643" i="20" s="1"/>
  <c r="H109643" i="20"/>
  <c r="F109641" i="20"/>
  <c r="G109641" i="20" s="1"/>
  <c r="H109641" i="20"/>
  <c r="F109639" i="20"/>
  <c r="G109639" i="20" s="1"/>
  <c r="H109639" i="20"/>
  <c r="F109637" i="20"/>
  <c r="G109637" i="20" s="1"/>
  <c r="H109637" i="20"/>
  <c r="F109635" i="20"/>
  <c r="G109635" i="20" s="1"/>
  <c r="H109635" i="20"/>
  <c r="F109633" i="20"/>
  <c r="G109633" i="20" s="1"/>
  <c r="H109633" i="20"/>
  <c r="F109631" i="20"/>
  <c r="G109631" i="20" s="1"/>
  <c r="H109631" i="20"/>
  <c r="F109629" i="20"/>
  <c r="G109629" i="20" s="1"/>
  <c r="H109629" i="20"/>
  <c r="F109627" i="20"/>
  <c r="G109627" i="20" s="1"/>
  <c r="H109627" i="20"/>
  <c r="F109625" i="20"/>
  <c r="G109625" i="20" s="1"/>
  <c r="H109625" i="20"/>
  <c r="F109623" i="20"/>
  <c r="G109623" i="20" s="1"/>
  <c r="H109623" i="20"/>
  <c r="F109621" i="20"/>
  <c r="G109621" i="20" s="1"/>
  <c r="H109621" i="20"/>
  <c r="F109619" i="20"/>
  <c r="G109619" i="20" s="1"/>
  <c r="H109619" i="20"/>
  <c r="F109617" i="20"/>
  <c r="G109617" i="20" s="1"/>
  <c r="H109617" i="20"/>
  <c r="F109615" i="20"/>
  <c r="G109615" i="20" s="1"/>
  <c r="H109615" i="20"/>
  <c r="F109613" i="20"/>
  <c r="G109613" i="20" s="1"/>
  <c r="H109613" i="20"/>
  <c r="F109611" i="20"/>
  <c r="G109611" i="20" s="1"/>
  <c r="H109611" i="20"/>
  <c r="F109609" i="20"/>
  <c r="G109609" i="20" s="1"/>
  <c r="H109609" i="20"/>
  <c r="F109607" i="20"/>
  <c r="G109607" i="20" s="1"/>
  <c r="H109607" i="20"/>
  <c r="F109605" i="20"/>
  <c r="G109605" i="20" s="1"/>
  <c r="H109605" i="20"/>
  <c r="F109603" i="20"/>
  <c r="G109603" i="20" s="1"/>
  <c r="H109603" i="20"/>
  <c r="F109601" i="20"/>
  <c r="G109601" i="20" s="1"/>
  <c r="H109601" i="20"/>
  <c r="F109599" i="20"/>
  <c r="G109599" i="20" s="1"/>
  <c r="H109599" i="20"/>
  <c r="F109597" i="20"/>
  <c r="G109597" i="20" s="1"/>
  <c r="H109597" i="20"/>
  <c r="F109595" i="20"/>
  <c r="G109595" i="20" s="1"/>
  <c r="H109595" i="20"/>
  <c r="F109593" i="20"/>
  <c r="G109593" i="20" s="1"/>
  <c r="H109593" i="20"/>
  <c r="F109591" i="20"/>
  <c r="G109591" i="20" s="1"/>
  <c r="H109591" i="20"/>
  <c r="F109589" i="20"/>
  <c r="G109589" i="20" s="1"/>
  <c r="H109589" i="20"/>
  <c r="F109587" i="20"/>
  <c r="G109587" i="20" s="1"/>
  <c r="H109587" i="20"/>
  <c r="F109585" i="20"/>
  <c r="G109585" i="20" s="1"/>
  <c r="H109585" i="20"/>
  <c r="F109583" i="20"/>
  <c r="G109583" i="20" s="1"/>
  <c r="H109583" i="20"/>
  <c r="F109581" i="20"/>
  <c r="G109581" i="20" s="1"/>
  <c r="H109581" i="20"/>
  <c r="F109579" i="20"/>
  <c r="G109579" i="20" s="1"/>
  <c r="H109579" i="20"/>
  <c r="F109577" i="20"/>
  <c r="G109577" i="20" s="1"/>
  <c r="H109577" i="20"/>
  <c r="F109575" i="20"/>
  <c r="G109575" i="20" s="1"/>
  <c r="H109575" i="20"/>
  <c r="F109573" i="20"/>
  <c r="G109573" i="20" s="1"/>
  <c r="H109573" i="20"/>
  <c r="F109571" i="20"/>
  <c r="G109571" i="20" s="1"/>
  <c r="H109571" i="20"/>
  <c r="F109569" i="20"/>
  <c r="G109569" i="20" s="1"/>
  <c r="H109569" i="20"/>
  <c r="F109567" i="20"/>
  <c r="G109567" i="20" s="1"/>
  <c r="H109567" i="20"/>
  <c r="F109565" i="20"/>
  <c r="G109565" i="20" s="1"/>
  <c r="H109565" i="20"/>
  <c r="F109563" i="20"/>
  <c r="G109563" i="20" s="1"/>
  <c r="H109563" i="20"/>
  <c r="F109561" i="20"/>
  <c r="G109561" i="20" s="1"/>
  <c r="H109561" i="20"/>
  <c r="F109559" i="20"/>
  <c r="G109559" i="20" s="1"/>
  <c r="H109559" i="20"/>
  <c r="F109557" i="20"/>
  <c r="G109557" i="20" s="1"/>
  <c r="H109557" i="20"/>
  <c r="F109555" i="20"/>
  <c r="G109555" i="20" s="1"/>
  <c r="H109555" i="20"/>
  <c r="F109553" i="20"/>
  <c r="G109553" i="20" s="1"/>
  <c r="H109553" i="20"/>
  <c r="F109551" i="20"/>
  <c r="G109551" i="20" s="1"/>
  <c r="H109551" i="20"/>
  <c r="F109549" i="20"/>
  <c r="G109549" i="20" s="1"/>
  <c r="H109549" i="20"/>
  <c r="F109547" i="20"/>
  <c r="G109547" i="20" s="1"/>
  <c r="H109547" i="20"/>
  <c r="F109545" i="20"/>
  <c r="G109545" i="20" s="1"/>
  <c r="H109545" i="20"/>
  <c r="F109543" i="20"/>
  <c r="G109543" i="20" s="1"/>
  <c r="H109543" i="20"/>
  <c r="F109541" i="20"/>
  <c r="G109541" i="20" s="1"/>
  <c r="H109541" i="20"/>
  <c r="F109539" i="20"/>
  <c r="G109539" i="20" s="1"/>
  <c r="H109539" i="20"/>
  <c r="F109537" i="20"/>
  <c r="G109537" i="20" s="1"/>
  <c r="H109537" i="20"/>
  <c r="F109535" i="20"/>
  <c r="G109535" i="20" s="1"/>
  <c r="H109535" i="20"/>
  <c r="F109533" i="20"/>
  <c r="G109533" i="20" s="1"/>
  <c r="H109533" i="20"/>
  <c r="F109531" i="20"/>
  <c r="G109531" i="20" s="1"/>
  <c r="H109531" i="20"/>
  <c r="F109529" i="20"/>
  <c r="G109529" i="20" s="1"/>
  <c r="H109529" i="20"/>
  <c r="F109527" i="20"/>
  <c r="G109527" i="20" s="1"/>
  <c r="H109527" i="20"/>
  <c r="F109525" i="20"/>
  <c r="G109525" i="20" s="1"/>
  <c r="H109525" i="20"/>
  <c r="F109523" i="20"/>
  <c r="G109523" i="20" s="1"/>
  <c r="H109523" i="20"/>
  <c r="F109521" i="20"/>
  <c r="G109521" i="20" s="1"/>
  <c r="H109521" i="20"/>
  <c r="F109519" i="20"/>
  <c r="G109519" i="20" s="1"/>
  <c r="H109519" i="20"/>
  <c r="F109517" i="20"/>
  <c r="G109517" i="20" s="1"/>
  <c r="H109517" i="20"/>
  <c r="F109515" i="20"/>
  <c r="G109515" i="20" s="1"/>
  <c r="H109515" i="20"/>
  <c r="F109513" i="20"/>
  <c r="G109513" i="20" s="1"/>
  <c r="H109513" i="20"/>
  <c r="F109511" i="20"/>
  <c r="G109511" i="20" s="1"/>
  <c r="H109511" i="20"/>
  <c r="F109509" i="20"/>
  <c r="G109509" i="20" s="1"/>
  <c r="H109509" i="20"/>
  <c r="F109507" i="20"/>
  <c r="G109507" i="20" s="1"/>
  <c r="H109507" i="20"/>
  <c r="F109505" i="20"/>
  <c r="G109505" i="20" s="1"/>
  <c r="H109505" i="20"/>
  <c r="F109503" i="20"/>
  <c r="G109503" i="20" s="1"/>
  <c r="H109503" i="20"/>
  <c r="F109501" i="20"/>
  <c r="G109501" i="20" s="1"/>
  <c r="H109501" i="20"/>
  <c r="F109499" i="20"/>
  <c r="G109499" i="20" s="1"/>
  <c r="H109499" i="20"/>
  <c r="F109497" i="20"/>
  <c r="G109497" i="20" s="1"/>
  <c r="H109497" i="20"/>
  <c r="F109495" i="20"/>
  <c r="G109495" i="20" s="1"/>
  <c r="H109495" i="20"/>
  <c r="F109493" i="20"/>
  <c r="G109493" i="20" s="1"/>
  <c r="H109493" i="20"/>
  <c r="F109491" i="20"/>
  <c r="G109491" i="20" s="1"/>
  <c r="H109491" i="20"/>
  <c r="F109489" i="20"/>
  <c r="G109489" i="20" s="1"/>
  <c r="H109489" i="20"/>
  <c r="F109487" i="20"/>
  <c r="G109487" i="20" s="1"/>
  <c r="H109487" i="20"/>
  <c r="F109485" i="20"/>
  <c r="G109485" i="20" s="1"/>
  <c r="H109485" i="20"/>
  <c r="F109483" i="20"/>
  <c r="G109483" i="20" s="1"/>
  <c r="H109483" i="20"/>
  <c r="F109481" i="20"/>
  <c r="G109481" i="20" s="1"/>
  <c r="H109481" i="20"/>
  <c r="F109479" i="20"/>
  <c r="G109479" i="20" s="1"/>
  <c r="H109479" i="20"/>
  <c r="F109477" i="20"/>
  <c r="G109477" i="20" s="1"/>
  <c r="H109477" i="20"/>
  <c r="F109475" i="20"/>
  <c r="G109475" i="20" s="1"/>
  <c r="H109475" i="20"/>
  <c r="F109473" i="20"/>
  <c r="G109473" i="20" s="1"/>
  <c r="H109473" i="20"/>
  <c r="F109471" i="20"/>
  <c r="G109471" i="20" s="1"/>
  <c r="H109471" i="20"/>
  <c r="F109469" i="20"/>
  <c r="G109469" i="20" s="1"/>
  <c r="H109469" i="20"/>
  <c r="F109467" i="20"/>
  <c r="G109467" i="20" s="1"/>
  <c r="H109467" i="20"/>
  <c r="F109465" i="20"/>
  <c r="G109465" i="20" s="1"/>
  <c r="H109465" i="20"/>
  <c r="F109463" i="20"/>
  <c r="G109463" i="20" s="1"/>
  <c r="H109463" i="20"/>
  <c r="F109461" i="20"/>
  <c r="G109461" i="20" s="1"/>
  <c r="H109461" i="20"/>
  <c r="F109459" i="20"/>
  <c r="G109459" i="20" s="1"/>
  <c r="H109459" i="20"/>
  <c r="F109457" i="20"/>
  <c r="G109457" i="20" s="1"/>
  <c r="H109457" i="20"/>
  <c r="F109455" i="20"/>
  <c r="G109455" i="20" s="1"/>
  <c r="H109455" i="20"/>
  <c r="F109453" i="20"/>
  <c r="G109453" i="20" s="1"/>
  <c r="H109453" i="20"/>
  <c r="F109451" i="20"/>
  <c r="G109451" i="20" s="1"/>
  <c r="H109451" i="20"/>
  <c r="F109449" i="20"/>
  <c r="G109449" i="20" s="1"/>
  <c r="H109449" i="20"/>
  <c r="F109447" i="20"/>
  <c r="G109447" i="20" s="1"/>
  <c r="H109447" i="20"/>
  <c r="F109445" i="20"/>
  <c r="G109445" i="20" s="1"/>
  <c r="H109445" i="20"/>
  <c r="F109443" i="20"/>
  <c r="G109443" i="20" s="1"/>
  <c r="H109443" i="20"/>
  <c r="F109441" i="20"/>
  <c r="G109441" i="20" s="1"/>
  <c r="H109441" i="20"/>
  <c r="F109439" i="20"/>
  <c r="G109439" i="20" s="1"/>
  <c r="H109439" i="20"/>
  <c r="F109437" i="20"/>
  <c r="G109437" i="20" s="1"/>
  <c r="H109437" i="20"/>
  <c r="F109435" i="20"/>
  <c r="G109435" i="20" s="1"/>
  <c r="H109435" i="20"/>
  <c r="F109433" i="20"/>
  <c r="G109433" i="20" s="1"/>
  <c r="H109433" i="20"/>
  <c r="F109431" i="20"/>
  <c r="G109431" i="20" s="1"/>
  <c r="H109431" i="20"/>
  <c r="F109429" i="20"/>
  <c r="G109429" i="20" s="1"/>
  <c r="H109429" i="20"/>
  <c r="F109427" i="20"/>
  <c r="G109427" i="20" s="1"/>
  <c r="H109427" i="20"/>
  <c r="F109425" i="20"/>
  <c r="G109425" i="20" s="1"/>
  <c r="H109425" i="20"/>
  <c r="F109423" i="20"/>
  <c r="G109423" i="20" s="1"/>
  <c r="H109423" i="20"/>
  <c r="F109421" i="20"/>
  <c r="G109421" i="20" s="1"/>
  <c r="H109421" i="20"/>
  <c r="F109419" i="20"/>
  <c r="G109419" i="20" s="1"/>
  <c r="H109419" i="20"/>
  <c r="F109417" i="20"/>
  <c r="G109417" i="20" s="1"/>
  <c r="H109417" i="20"/>
  <c r="F109415" i="20"/>
  <c r="G109415" i="20" s="1"/>
  <c r="H109415" i="20"/>
  <c r="F109413" i="20"/>
  <c r="G109413" i="20" s="1"/>
  <c r="H109413" i="20"/>
  <c r="F109411" i="20"/>
  <c r="G109411" i="20" s="1"/>
  <c r="H109411" i="20"/>
  <c r="F109409" i="20"/>
  <c r="G109409" i="20" s="1"/>
  <c r="H109409" i="20"/>
  <c r="F109407" i="20"/>
  <c r="G109407" i="20" s="1"/>
  <c r="H109407" i="20"/>
  <c r="F109405" i="20"/>
  <c r="G109405" i="20" s="1"/>
  <c r="H109405" i="20"/>
  <c r="F109403" i="20"/>
  <c r="G109403" i="20" s="1"/>
  <c r="H109403" i="20"/>
  <c r="F109401" i="20"/>
  <c r="G109401" i="20" s="1"/>
  <c r="H109401" i="20"/>
  <c r="F109399" i="20"/>
  <c r="G109399" i="20" s="1"/>
  <c r="H109399" i="20"/>
  <c r="F109397" i="20"/>
  <c r="G109397" i="20" s="1"/>
  <c r="H109397" i="20"/>
  <c r="F109395" i="20"/>
  <c r="G109395" i="20" s="1"/>
  <c r="H109395" i="20"/>
  <c r="F109393" i="20"/>
  <c r="G109393" i="20" s="1"/>
  <c r="H109393" i="20"/>
  <c r="F109391" i="20"/>
  <c r="G109391" i="20" s="1"/>
  <c r="H109391" i="20"/>
  <c r="F109389" i="20"/>
  <c r="G109389" i="20" s="1"/>
  <c r="H109389" i="20"/>
  <c r="F109387" i="20"/>
  <c r="G109387" i="20" s="1"/>
  <c r="H109387" i="20"/>
  <c r="F109385" i="20"/>
  <c r="G109385" i="20" s="1"/>
  <c r="H109385" i="20"/>
  <c r="F109383" i="20"/>
  <c r="G109383" i="20" s="1"/>
  <c r="H109383" i="20"/>
  <c r="F109381" i="20"/>
  <c r="G109381" i="20" s="1"/>
  <c r="H109381" i="20"/>
  <c r="F109379" i="20"/>
  <c r="G109379" i="20" s="1"/>
  <c r="H109379" i="20"/>
  <c r="F109377" i="20"/>
  <c r="G109377" i="20" s="1"/>
  <c r="H109377" i="20"/>
  <c r="F109375" i="20"/>
  <c r="G109375" i="20" s="1"/>
  <c r="H109375" i="20"/>
  <c r="F109373" i="20"/>
  <c r="G109373" i="20" s="1"/>
  <c r="H109373" i="20"/>
  <c r="F109371" i="20"/>
  <c r="G109371" i="20" s="1"/>
  <c r="H109371" i="20"/>
  <c r="F109369" i="20"/>
  <c r="G109369" i="20" s="1"/>
  <c r="H109369" i="20"/>
  <c r="F109367" i="20"/>
  <c r="G109367" i="20" s="1"/>
  <c r="H109367" i="20"/>
  <c r="F109365" i="20"/>
  <c r="G109365" i="20" s="1"/>
  <c r="H109365" i="20"/>
  <c r="F109363" i="20"/>
  <c r="G109363" i="20" s="1"/>
  <c r="H109363" i="20"/>
  <c r="F109361" i="20"/>
  <c r="G109361" i="20" s="1"/>
  <c r="H109361" i="20"/>
  <c r="F109359" i="20"/>
  <c r="G109359" i="20" s="1"/>
  <c r="H109359" i="20"/>
  <c r="F109357" i="20"/>
  <c r="G109357" i="20" s="1"/>
  <c r="H109357" i="20"/>
  <c r="F109355" i="20"/>
  <c r="G109355" i="20" s="1"/>
  <c r="H109355" i="20"/>
  <c r="F109353" i="20"/>
  <c r="G109353" i="20" s="1"/>
  <c r="H109353" i="20"/>
  <c r="F109351" i="20"/>
  <c r="G109351" i="20" s="1"/>
  <c r="H109351" i="20"/>
  <c r="F109349" i="20"/>
  <c r="G109349" i="20" s="1"/>
  <c r="H109349" i="20"/>
  <c r="F109347" i="20"/>
  <c r="G109347" i="20" s="1"/>
  <c r="H109347" i="20"/>
  <c r="F109345" i="20"/>
  <c r="G109345" i="20" s="1"/>
  <c r="H109345" i="20"/>
  <c r="F109343" i="20"/>
  <c r="G109343" i="20" s="1"/>
  <c r="H109343" i="20"/>
  <c r="F109341" i="20"/>
  <c r="G109341" i="20" s="1"/>
  <c r="H109341" i="20"/>
  <c r="F109339" i="20"/>
  <c r="G109339" i="20" s="1"/>
  <c r="H109339" i="20"/>
  <c r="F109337" i="20"/>
  <c r="G109337" i="20" s="1"/>
  <c r="H109337" i="20"/>
  <c r="F109335" i="20"/>
  <c r="G109335" i="20" s="1"/>
  <c r="H109335" i="20"/>
  <c r="F109333" i="20"/>
  <c r="G109333" i="20" s="1"/>
  <c r="H109333" i="20"/>
  <c r="F109331" i="20"/>
  <c r="G109331" i="20" s="1"/>
  <c r="H109331" i="20"/>
  <c r="F109329" i="20"/>
  <c r="G109329" i="20" s="1"/>
  <c r="H109329" i="20"/>
  <c r="F109327" i="20"/>
  <c r="G109327" i="20" s="1"/>
  <c r="H109327" i="20"/>
  <c r="F109325" i="20"/>
  <c r="G109325" i="20" s="1"/>
  <c r="H109325" i="20"/>
  <c r="F109323" i="20"/>
  <c r="G109323" i="20" s="1"/>
  <c r="H109323" i="20"/>
  <c r="F109321" i="20"/>
  <c r="G109321" i="20" s="1"/>
  <c r="H109321" i="20"/>
  <c r="F109319" i="20"/>
  <c r="G109319" i="20" s="1"/>
  <c r="H109319" i="20"/>
  <c r="F109317" i="20"/>
  <c r="G109317" i="20" s="1"/>
  <c r="H109317" i="20"/>
  <c r="F109315" i="20"/>
  <c r="G109315" i="20" s="1"/>
  <c r="H109315" i="20"/>
  <c r="F109313" i="20"/>
  <c r="G109313" i="20" s="1"/>
  <c r="H109313" i="20"/>
  <c r="F109311" i="20"/>
  <c r="G109311" i="20" s="1"/>
  <c r="H109311" i="20"/>
  <c r="F109309" i="20"/>
  <c r="G109309" i="20" s="1"/>
  <c r="H109309" i="20"/>
  <c r="F109307" i="20"/>
  <c r="G109307" i="20" s="1"/>
  <c r="H109307" i="20"/>
  <c r="F109305" i="20"/>
  <c r="G109305" i="20" s="1"/>
  <c r="H109305" i="20"/>
  <c r="F109303" i="20"/>
  <c r="G109303" i="20" s="1"/>
  <c r="H109303" i="20"/>
  <c r="F109301" i="20"/>
  <c r="G109301" i="20" s="1"/>
  <c r="H109301" i="20"/>
  <c r="F109299" i="20"/>
  <c r="G109299" i="20" s="1"/>
  <c r="H109299" i="20"/>
  <c r="F109297" i="20"/>
  <c r="G109297" i="20" s="1"/>
  <c r="H109297" i="20"/>
  <c r="F109295" i="20"/>
  <c r="G109295" i="20" s="1"/>
  <c r="H109295" i="20"/>
  <c r="F109293" i="20"/>
  <c r="G109293" i="20" s="1"/>
  <c r="H109293" i="20"/>
  <c r="F109291" i="20"/>
  <c r="G109291" i="20" s="1"/>
  <c r="H109291" i="20"/>
  <c r="F109289" i="20"/>
  <c r="G109289" i="20" s="1"/>
  <c r="H109289" i="20"/>
  <c r="F109287" i="20"/>
  <c r="G109287" i="20" s="1"/>
  <c r="H109287" i="20"/>
  <c r="F109285" i="20"/>
  <c r="G109285" i="20" s="1"/>
  <c r="H109285" i="20"/>
  <c r="F109283" i="20"/>
  <c r="G109283" i="20" s="1"/>
  <c r="H109283" i="20"/>
  <c r="F109281" i="20"/>
  <c r="G109281" i="20" s="1"/>
  <c r="H109281" i="20"/>
  <c r="F109279" i="20"/>
  <c r="G109279" i="20" s="1"/>
  <c r="H109279" i="20"/>
  <c r="F109277" i="20"/>
  <c r="G109277" i="20" s="1"/>
  <c r="H109277" i="20"/>
  <c r="F109275" i="20"/>
  <c r="G109275" i="20" s="1"/>
  <c r="H109275" i="20"/>
  <c r="F109273" i="20"/>
  <c r="G109273" i="20" s="1"/>
  <c r="H109273" i="20"/>
  <c r="F109271" i="20"/>
  <c r="G109271" i="20" s="1"/>
  <c r="H109271" i="20"/>
  <c r="F109269" i="20"/>
  <c r="G109269" i="20" s="1"/>
  <c r="H109269" i="20"/>
  <c r="F109267" i="20"/>
  <c r="G109267" i="20" s="1"/>
  <c r="H109267" i="20"/>
  <c r="F109265" i="20"/>
  <c r="G109265" i="20" s="1"/>
  <c r="H109265" i="20"/>
  <c r="F109263" i="20"/>
  <c r="G109263" i="20" s="1"/>
  <c r="H109263" i="20"/>
  <c r="F109261" i="20"/>
  <c r="G109261" i="20" s="1"/>
  <c r="H109261" i="20"/>
  <c r="F109259" i="20"/>
  <c r="G109259" i="20" s="1"/>
  <c r="H109259" i="20"/>
  <c r="F109257" i="20"/>
  <c r="G109257" i="20" s="1"/>
  <c r="H109257" i="20"/>
  <c r="F109255" i="20"/>
  <c r="G109255" i="20" s="1"/>
  <c r="H109255" i="20"/>
  <c r="F109253" i="20"/>
  <c r="G109253" i="20" s="1"/>
  <c r="H109253" i="20"/>
  <c r="F109251" i="20"/>
  <c r="G109251" i="20" s="1"/>
  <c r="H109251" i="20"/>
  <c r="F109249" i="20"/>
  <c r="G109249" i="20" s="1"/>
  <c r="H109249" i="20"/>
  <c r="F109247" i="20"/>
  <c r="G109247" i="20" s="1"/>
  <c r="H109247" i="20"/>
  <c r="F109245" i="20"/>
  <c r="G109245" i="20" s="1"/>
  <c r="H109245" i="20"/>
  <c r="F109243" i="20"/>
  <c r="G109243" i="20" s="1"/>
  <c r="H109243" i="20"/>
  <c r="F109241" i="20"/>
  <c r="G109241" i="20" s="1"/>
  <c r="H109241" i="20"/>
  <c r="F109239" i="20"/>
  <c r="G109239" i="20" s="1"/>
  <c r="H109239" i="20"/>
  <c r="F109237" i="20"/>
  <c r="G109237" i="20" s="1"/>
  <c r="H109237" i="20"/>
  <c r="F109235" i="20"/>
  <c r="G109235" i="20" s="1"/>
  <c r="H109235" i="20"/>
  <c r="F109233" i="20"/>
  <c r="G109233" i="20" s="1"/>
  <c r="H109233" i="20"/>
  <c r="F109231" i="20"/>
  <c r="G109231" i="20" s="1"/>
  <c r="H109231" i="20"/>
  <c r="F109229" i="20"/>
  <c r="G109229" i="20" s="1"/>
  <c r="H109229" i="20"/>
  <c r="F109227" i="20"/>
  <c r="G109227" i="20" s="1"/>
  <c r="H109227" i="20"/>
  <c r="F109225" i="20"/>
  <c r="G109225" i="20" s="1"/>
  <c r="H109225" i="20"/>
  <c r="F109223" i="20"/>
  <c r="G109223" i="20" s="1"/>
  <c r="H109223" i="20"/>
  <c r="F109221" i="20"/>
  <c r="G109221" i="20" s="1"/>
  <c r="H109221" i="20"/>
  <c r="F109219" i="20"/>
  <c r="G109219" i="20" s="1"/>
  <c r="H109219" i="20"/>
  <c r="F109217" i="20"/>
  <c r="G109217" i="20" s="1"/>
  <c r="H109217" i="20"/>
  <c r="F109215" i="20"/>
  <c r="G109215" i="20" s="1"/>
  <c r="H109215" i="20"/>
  <c r="F109213" i="20"/>
  <c r="G109213" i="20" s="1"/>
  <c r="H109213" i="20"/>
  <c r="F109211" i="20"/>
  <c r="G109211" i="20" s="1"/>
  <c r="H109211" i="20"/>
  <c r="F109209" i="20"/>
  <c r="G109209" i="20" s="1"/>
  <c r="H109209" i="20"/>
  <c r="F109207" i="20"/>
  <c r="G109207" i="20" s="1"/>
  <c r="H109207" i="20"/>
  <c r="F109205" i="20"/>
  <c r="G109205" i="20" s="1"/>
  <c r="H109205" i="20"/>
  <c r="F109203" i="20"/>
  <c r="G109203" i="20" s="1"/>
  <c r="H109203" i="20"/>
  <c r="F109201" i="20"/>
  <c r="G109201" i="20" s="1"/>
  <c r="H109201" i="20"/>
  <c r="F109199" i="20"/>
  <c r="G109199" i="20" s="1"/>
  <c r="H109199" i="20"/>
  <c r="F109197" i="20"/>
  <c r="G109197" i="20" s="1"/>
  <c r="H109197" i="20"/>
  <c r="F109195" i="20"/>
  <c r="G109195" i="20" s="1"/>
  <c r="H109195" i="20"/>
  <c r="F109193" i="20"/>
  <c r="G109193" i="20" s="1"/>
  <c r="H109193" i="20"/>
  <c r="F109191" i="20"/>
  <c r="G109191" i="20" s="1"/>
  <c r="H109191" i="20"/>
  <c r="F109189" i="20"/>
  <c r="G109189" i="20" s="1"/>
  <c r="H109189" i="20"/>
  <c r="F109187" i="20"/>
  <c r="G109187" i="20" s="1"/>
  <c r="H109187" i="20"/>
  <c r="F109185" i="20"/>
  <c r="G109185" i="20" s="1"/>
  <c r="H109185" i="20"/>
  <c r="F109183" i="20"/>
  <c r="G109183" i="20" s="1"/>
  <c r="H109183" i="20"/>
  <c r="F109181" i="20"/>
  <c r="G109181" i="20" s="1"/>
  <c r="H109181" i="20"/>
  <c r="F109179" i="20"/>
  <c r="G109179" i="20" s="1"/>
  <c r="H109179" i="20"/>
  <c r="F109177" i="20"/>
  <c r="G109177" i="20" s="1"/>
  <c r="H109177" i="20"/>
  <c r="F109175" i="20"/>
  <c r="G109175" i="20" s="1"/>
  <c r="H109175" i="20"/>
  <c r="F109173" i="20"/>
  <c r="G109173" i="20" s="1"/>
  <c r="H109173" i="20"/>
  <c r="F109171" i="20"/>
  <c r="G109171" i="20" s="1"/>
  <c r="H109171" i="20"/>
  <c r="F109169" i="20"/>
  <c r="G109169" i="20" s="1"/>
  <c r="H109169" i="20"/>
  <c r="F109167" i="20"/>
  <c r="G109167" i="20" s="1"/>
  <c r="H109167" i="20"/>
  <c r="F109165" i="20"/>
  <c r="G109165" i="20" s="1"/>
  <c r="H109165" i="20"/>
  <c r="F109163" i="20"/>
  <c r="G109163" i="20" s="1"/>
  <c r="H109163" i="20"/>
  <c r="F109161" i="20"/>
  <c r="G109161" i="20" s="1"/>
  <c r="H109161" i="20"/>
  <c r="F109159" i="20"/>
  <c r="G109159" i="20" s="1"/>
  <c r="H109159" i="20"/>
  <c r="F109157" i="20"/>
  <c r="G109157" i="20" s="1"/>
  <c r="H109157" i="20"/>
  <c r="F109155" i="20"/>
  <c r="G109155" i="20" s="1"/>
  <c r="H109155" i="20"/>
  <c r="F109153" i="20"/>
  <c r="G109153" i="20" s="1"/>
  <c r="H109153" i="20"/>
  <c r="F109151" i="20"/>
  <c r="G109151" i="20" s="1"/>
  <c r="H109151" i="20"/>
  <c r="F109149" i="20"/>
  <c r="G109149" i="20" s="1"/>
  <c r="H109149" i="20"/>
  <c r="F109147" i="20"/>
  <c r="G109147" i="20" s="1"/>
  <c r="H109147" i="20"/>
  <c r="F109145" i="20"/>
  <c r="G109145" i="20" s="1"/>
  <c r="H109145" i="20"/>
  <c r="F109143" i="20"/>
  <c r="G109143" i="20" s="1"/>
  <c r="H109143" i="20"/>
  <c r="F109141" i="20"/>
  <c r="G109141" i="20" s="1"/>
  <c r="H109141" i="20"/>
  <c r="F109139" i="20"/>
  <c r="G109139" i="20" s="1"/>
  <c r="H109139" i="20"/>
  <c r="F109137" i="20"/>
  <c r="G109137" i="20" s="1"/>
  <c r="H109137" i="20"/>
  <c r="F109135" i="20"/>
  <c r="G109135" i="20" s="1"/>
  <c r="H109135" i="20"/>
  <c r="F109133" i="20"/>
  <c r="G109133" i="20" s="1"/>
  <c r="H109133" i="20"/>
  <c r="F109131" i="20"/>
  <c r="G109131" i="20" s="1"/>
  <c r="H109131" i="20"/>
  <c r="F109129" i="20"/>
  <c r="G109129" i="20" s="1"/>
  <c r="H109129" i="20"/>
  <c r="F109127" i="20"/>
  <c r="G109127" i="20" s="1"/>
  <c r="H109127" i="20"/>
  <c r="F109125" i="20"/>
  <c r="G109125" i="20" s="1"/>
  <c r="H109125" i="20"/>
  <c r="F109123" i="20"/>
  <c r="G109123" i="20" s="1"/>
  <c r="H109123" i="20"/>
  <c r="F109121" i="20"/>
  <c r="G109121" i="20" s="1"/>
  <c r="H109121" i="20"/>
  <c r="F109119" i="20"/>
  <c r="G109119" i="20" s="1"/>
  <c r="H109119" i="20"/>
  <c r="F109117" i="20"/>
  <c r="G109117" i="20" s="1"/>
  <c r="H109117" i="20"/>
  <c r="F109115" i="20"/>
  <c r="G109115" i="20" s="1"/>
  <c r="H109115" i="20"/>
  <c r="F109113" i="20"/>
  <c r="G109113" i="20" s="1"/>
  <c r="H109113" i="20"/>
  <c r="F109111" i="20"/>
  <c r="G109111" i="20" s="1"/>
  <c r="H109111" i="20"/>
  <c r="F109109" i="20"/>
  <c r="G109109" i="20" s="1"/>
  <c r="H109109" i="20"/>
  <c r="F109107" i="20"/>
  <c r="G109107" i="20" s="1"/>
  <c r="H109107" i="20"/>
  <c r="F109105" i="20"/>
  <c r="G109105" i="20" s="1"/>
  <c r="H109105" i="20"/>
  <c r="F109103" i="20"/>
  <c r="G109103" i="20" s="1"/>
  <c r="H109103" i="20"/>
  <c r="F109101" i="20"/>
  <c r="G109101" i="20" s="1"/>
  <c r="H109101" i="20"/>
  <c r="F109099" i="20"/>
  <c r="G109099" i="20" s="1"/>
  <c r="H109099" i="20"/>
  <c r="F109097" i="20"/>
  <c r="G109097" i="20" s="1"/>
  <c r="H109097" i="20"/>
  <c r="F109095" i="20"/>
  <c r="G109095" i="20" s="1"/>
  <c r="H109095" i="20"/>
  <c r="F109093" i="20"/>
  <c r="G109093" i="20" s="1"/>
  <c r="H109093" i="20"/>
  <c r="F109091" i="20"/>
  <c r="G109091" i="20" s="1"/>
  <c r="H109091" i="20"/>
  <c r="F109089" i="20"/>
  <c r="G109089" i="20" s="1"/>
  <c r="H109089" i="20"/>
  <c r="F109087" i="20"/>
  <c r="G109087" i="20" s="1"/>
  <c r="H109087" i="20"/>
  <c r="F109085" i="20"/>
  <c r="G109085" i="20" s="1"/>
  <c r="H109085" i="20"/>
  <c r="F109083" i="20"/>
  <c r="G109083" i="20" s="1"/>
  <c r="H109083" i="20"/>
  <c r="F109081" i="20"/>
  <c r="G109081" i="20" s="1"/>
  <c r="H109081" i="20"/>
  <c r="F109079" i="20"/>
  <c r="G109079" i="20" s="1"/>
  <c r="H109079" i="20"/>
  <c r="F109077" i="20"/>
  <c r="G109077" i="20" s="1"/>
  <c r="H109077" i="20"/>
  <c r="F109075" i="20"/>
  <c r="G109075" i="20" s="1"/>
  <c r="H109075" i="20"/>
  <c r="F109073" i="20"/>
  <c r="G109073" i="20" s="1"/>
  <c r="H109073" i="20"/>
  <c r="F109071" i="20"/>
  <c r="G109071" i="20" s="1"/>
  <c r="H109071" i="20"/>
  <c r="F109069" i="20"/>
  <c r="G109069" i="20" s="1"/>
  <c r="H109069" i="20"/>
  <c r="F109067" i="20"/>
  <c r="G109067" i="20" s="1"/>
  <c r="H109067" i="20"/>
  <c r="F109065" i="20"/>
  <c r="G109065" i="20" s="1"/>
  <c r="H109065" i="20"/>
  <c r="F109063" i="20"/>
  <c r="G109063" i="20" s="1"/>
  <c r="H109063" i="20"/>
  <c r="F109061" i="20"/>
  <c r="G109061" i="20" s="1"/>
  <c r="H109061" i="20"/>
  <c r="F109059" i="20"/>
  <c r="G109059" i="20" s="1"/>
  <c r="H109059" i="20"/>
  <c r="F109057" i="20"/>
  <c r="G109057" i="20" s="1"/>
  <c r="H109057" i="20"/>
  <c r="F109055" i="20"/>
  <c r="G109055" i="20" s="1"/>
  <c r="H109055" i="20"/>
  <c r="F109053" i="20"/>
  <c r="G109053" i="20" s="1"/>
  <c r="H109053" i="20"/>
  <c r="F109051" i="20"/>
  <c r="G109051" i="20" s="1"/>
  <c r="H109051" i="20"/>
  <c r="F109049" i="20"/>
  <c r="G109049" i="20" s="1"/>
  <c r="H109049" i="20"/>
  <c r="F109047" i="20"/>
  <c r="G109047" i="20" s="1"/>
  <c r="H109047" i="20"/>
  <c r="F109045" i="20"/>
  <c r="G109045" i="20" s="1"/>
  <c r="H109045" i="20"/>
  <c r="F109043" i="20"/>
  <c r="G109043" i="20" s="1"/>
  <c r="H109043" i="20"/>
  <c r="F109041" i="20"/>
  <c r="G109041" i="20" s="1"/>
  <c r="H109041" i="20"/>
  <c r="F109039" i="20"/>
  <c r="G109039" i="20" s="1"/>
  <c r="H109039" i="20"/>
  <c r="F109037" i="20"/>
  <c r="G109037" i="20" s="1"/>
  <c r="H109037" i="20"/>
  <c r="F109035" i="20"/>
  <c r="G109035" i="20" s="1"/>
  <c r="H109035" i="20"/>
  <c r="F109033" i="20"/>
  <c r="G109033" i="20" s="1"/>
  <c r="H109033" i="20"/>
  <c r="F109031" i="20"/>
  <c r="G109031" i="20" s="1"/>
  <c r="H109031" i="20"/>
  <c r="F109029" i="20"/>
  <c r="G109029" i="20" s="1"/>
  <c r="H109029" i="20"/>
  <c r="F109027" i="20"/>
  <c r="G109027" i="20" s="1"/>
  <c r="H109027" i="20"/>
  <c r="F109025" i="20"/>
  <c r="G109025" i="20" s="1"/>
  <c r="H109025" i="20"/>
  <c r="F109023" i="20"/>
  <c r="G109023" i="20" s="1"/>
  <c r="H109023" i="20"/>
  <c r="F109021" i="20"/>
  <c r="G109021" i="20" s="1"/>
  <c r="H109021" i="20"/>
  <c r="F109019" i="20"/>
  <c r="G109019" i="20" s="1"/>
  <c r="H109019" i="20"/>
  <c r="F109017" i="20"/>
  <c r="G109017" i="20" s="1"/>
  <c r="H109017" i="20"/>
  <c r="F109015" i="20"/>
  <c r="G109015" i="20" s="1"/>
  <c r="H109015" i="20"/>
  <c r="F109013" i="20"/>
  <c r="G109013" i="20" s="1"/>
  <c r="H109013" i="20"/>
  <c r="F109011" i="20"/>
  <c r="G109011" i="20" s="1"/>
  <c r="H109011" i="20"/>
  <c r="F109009" i="20"/>
  <c r="G109009" i="20" s="1"/>
  <c r="H109009" i="20"/>
  <c r="F109007" i="20"/>
  <c r="G109007" i="20" s="1"/>
  <c r="H109007" i="20"/>
  <c r="F109005" i="20"/>
  <c r="G109005" i="20" s="1"/>
  <c r="H109005" i="20"/>
  <c r="F109003" i="20"/>
  <c r="G109003" i="20" s="1"/>
  <c r="H109003" i="20"/>
  <c r="F109001" i="20"/>
  <c r="G109001" i="20" s="1"/>
  <c r="H109001" i="20"/>
  <c r="F108999" i="20"/>
  <c r="G108999" i="20" s="1"/>
  <c r="H108999" i="20"/>
  <c r="F108997" i="20"/>
  <c r="G108997" i="20" s="1"/>
  <c r="H108997" i="20"/>
  <c r="F108995" i="20"/>
  <c r="G108995" i="20" s="1"/>
  <c r="H108995" i="20"/>
  <c r="F108993" i="20"/>
  <c r="G108993" i="20" s="1"/>
  <c r="H108993" i="20"/>
  <c r="F108991" i="20"/>
  <c r="G108991" i="20" s="1"/>
  <c r="H108991" i="20"/>
  <c r="F108989" i="20"/>
  <c r="G108989" i="20" s="1"/>
  <c r="H108989" i="20"/>
  <c r="F108987" i="20"/>
  <c r="G108987" i="20" s="1"/>
  <c r="H108987" i="20"/>
  <c r="F108985" i="20"/>
  <c r="G108985" i="20" s="1"/>
  <c r="H108985" i="20"/>
  <c r="F108983" i="20"/>
  <c r="G108983" i="20" s="1"/>
  <c r="H108983" i="20"/>
  <c r="F108981" i="20"/>
  <c r="G108981" i="20" s="1"/>
  <c r="H108981" i="20"/>
  <c r="F108979" i="20"/>
  <c r="G108979" i="20" s="1"/>
  <c r="H108979" i="20"/>
  <c r="F108977" i="20"/>
  <c r="G108977" i="20" s="1"/>
  <c r="H108977" i="20"/>
  <c r="F108975" i="20"/>
  <c r="G108975" i="20" s="1"/>
  <c r="H108975" i="20"/>
  <c r="F108973" i="20"/>
  <c r="G108973" i="20" s="1"/>
  <c r="H108973" i="20"/>
  <c r="F108971" i="20"/>
  <c r="G108971" i="20" s="1"/>
  <c r="H108971" i="20"/>
  <c r="F108969" i="20"/>
  <c r="G108969" i="20" s="1"/>
  <c r="H108969" i="20"/>
  <c r="F108967" i="20"/>
  <c r="G108967" i="20" s="1"/>
  <c r="H108967" i="20"/>
  <c r="F108965" i="20"/>
  <c r="G108965" i="20" s="1"/>
  <c r="H108965" i="20"/>
  <c r="F108963" i="20"/>
  <c r="G108963" i="20" s="1"/>
  <c r="H108963" i="20"/>
  <c r="F108961" i="20"/>
  <c r="G108961" i="20" s="1"/>
  <c r="H108961" i="20"/>
  <c r="F108959" i="20"/>
  <c r="G108959" i="20" s="1"/>
  <c r="H108959" i="20"/>
  <c r="F108957" i="20"/>
  <c r="G108957" i="20" s="1"/>
  <c r="H108957" i="20"/>
  <c r="F108955" i="20"/>
  <c r="G108955" i="20" s="1"/>
  <c r="H108955" i="20"/>
  <c r="F108953" i="20"/>
  <c r="G108953" i="20" s="1"/>
  <c r="H108953" i="20"/>
  <c r="F108951" i="20"/>
  <c r="G108951" i="20" s="1"/>
  <c r="H108951" i="20"/>
  <c r="F108949" i="20"/>
  <c r="G108949" i="20" s="1"/>
  <c r="H108949" i="20"/>
  <c r="F108947" i="20"/>
  <c r="G108947" i="20" s="1"/>
  <c r="H108947" i="20"/>
  <c r="F108945" i="20"/>
  <c r="G108945" i="20" s="1"/>
  <c r="H108945" i="20"/>
  <c r="F108943" i="20"/>
  <c r="G108943" i="20" s="1"/>
  <c r="H108943" i="20"/>
  <c r="F108941" i="20"/>
  <c r="G108941" i="20" s="1"/>
  <c r="H108941" i="20"/>
  <c r="F108939" i="20"/>
  <c r="G108939" i="20" s="1"/>
  <c r="H108939" i="20"/>
  <c r="F108937" i="20"/>
  <c r="G108937" i="20" s="1"/>
  <c r="H108937" i="20"/>
  <c r="F108935" i="20"/>
  <c r="G108935" i="20" s="1"/>
  <c r="H108935" i="20"/>
  <c r="F108933" i="20"/>
  <c r="G108933" i="20" s="1"/>
  <c r="H108933" i="20"/>
  <c r="F108931" i="20"/>
  <c r="G108931" i="20" s="1"/>
  <c r="H108931" i="20"/>
  <c r="F108929" i="20"/>
  <c r="G108929" i="20" s="1"/>
  <c r="H108929" i="20"/>
  <c r="F108927" i="20"/>
  <c r="G108927" i="20" s="1"/>
  <c r="H108927" i="20"/>
  <c r="F108925" i="20"/>
  <c r="G108925" i="20" s="1"/>
  <c r="H108925" i="20"/>
  <c r="F108923" i="20"/>
  <c r="G108923" i="20" s="1"/>
  <c r="H108923" i="20"/>
  <c r="F108921" i="20"/>
  <c r="G108921" i="20" s="1"/>
  <c r="H108921" i="20"/>
  <c r="F108919" i="20"/>
  <c r="G108919" i="20" s="1"/>
  <c r="H108919" i="20"/>
  <c r="F108917" i="20"/>
  <c r="G108917" i="20" s="1"/>
  <c r="H108917" i="20"/>
  <c r="F108915" i="20"/>
  <c r="G108915" i="20" s="1"/>
  <c r="H108915" i="20"/>
  <c r="F108913" i="20"/>
  <c r="G108913" i="20" s="1"/>
  <c r="H108913" i="20"/>
  <c r="F108911" i="20"/>
  <c r="G108911" i="20" s="1"/>
  <c r="H108911" i="20"/>
  <c r="F108909" i="20"/>
  <c r="G108909" i="20" s="1"/>
  <c r="H108909" i="20"/>
  <c r="F108907" i="20"/>
  <c r="G108907" i="20" s="1"/>
  <c r="H108907" i="20"/>
  <c r="F108905" i="20"/>
  <c r="G108905" i="20" s="1"/>
  <c r="H108905" i="20"/>
  <c r="F108903" i="20"/>
  <c r="G108903" i="20" s="1"/>
  <c r="H108903" i="20"/>
  <c r="F108901" i="20"/>
  <c r="G108901" i="20" s="1"/>
  <c r="H108901" i="20"/>
  <c r="F108899" i="20"/>
  <c r="G108899" i="20" s="1"/>
  <c r="H108899" i="20"/>
  <c r="F108897" i="20"/>
  <c r="G108897" i="20" s="1"/>
  <c r="H108897" i="20"/>
  <c r="F108895" i="20"/>
  <c r="G108895" i="20" s="1"/>
  <c r="H108895" i="20"/>
  <c r="F108893" i="20"/>
  <c r="G108893" i="20" s="1"/>
  <c r="H108893" i="20"/>
  <c r="F108891" i="20"/>
  <c r="G108891" i="20" s="1"/>
  <c r="H108891" i="20"/>
  <c r="F108889" i="20"/>
  <c r="G108889" i="20" s="1"/>
  <c r="H108889" i="20"/>
  <c r="F108887" i="20"/>
  <c r="G108887" i="20" s="1"/>
  <c r="H108887" i="20"/>
  <c r="F108885" i="20"/>
  <c r="G108885" i="20" s="1"/>
  <c r="H108885" i="20"/>
  <c r="F108883" i="20"/>
  <c r="G108883" i="20" s="1"/>
  <c r="H108883" i="20"/>
  <c r="F108881" i="20"/>
  <c r="G108881" i="20" s="1"/>
  <c r="H108881" i="20"/>
  <c r="F108879" i="20"/>
  <c r="G108879" i="20" s="1"/>
  <c r="H108879" i="20"/>
  <c r="F108877" i="20"/>
  <c r="G108877" i="20" s="1"/>
  <c r="H108877" i="20"/>
  <c r="F108875" i="20"/>
  <c r="G108875" i="20" s="1"/>
  <c r="H108875" i="20"/>
  <c r="F108873" i="20"/>
  <c r="G108873" i="20" s="1"/>
  <c r="H108873" i="20"/>
  <c r="F108871" i="20"/>
  <c r="G108871" i="20" s="1"/>
  <c r="H108871" i="20"/>
  <c r="F108869" i="20"/>
  <c r="G108869" i="20" s="1"/>
  <c r="H108869" i="20"/>
  <c r="F108867" i="20"/>
  <c r="G108867" i="20" s="1"/>
  <c r="H108867" i="20"/>
  <c r="F108865" i="20"/>
  <c r="G108865" i="20" s="1"/>
  <c r="H108865" i="20"/>
  <c r="F108863" i="20"/>
  <c r="G108863" i="20" s="1"/>
  <c r="H108863" i="20"/>
  <c r="F108861" i="20"/>
  <c r="G108861" i="20" s="1"/>
  <c r="H108861" i="20"/>
  <c r="F108859" i="20"/>
  <c r="G108859" i="20" s="1"/>
  <c r="H108859" i="20"/>
  <c r="F108857" i="20"/>
  <c r="G108857" i="20" s="1"/>
  <c r="H108857" i="20"/>
  <c r="F108855" i="20"/>
  <c r="G108855" i="20" s="1"/>
  <c r="H108855" i="20"/>
  <c r="F108853" i="20"/>
  <c r="G108853" i="20" s="1"/>
  <c r="H108853" i="20"/>
  <c r="F108851" i="20"/>
  <c r="G108851" i="20" s="1"/>
  <c r="H108851" i="20"/>
  <c r="F108849" i="20"/>
  <c r="G108849" i="20" s="1"/>
  <c r="H108849" i="20"/>
  <c r="F108847" i="20"/>
  <c r="G108847" i="20" s="1"/>
  <c r="H108847" i="20"/>
  <c r="F108845" i="20"/>
  <c r="G108845" i="20" s="1"/>
  <c r="H108845" i="20"/>
  <c r="F108843" i="20"/>
  <c r="G108843" i="20" s="1"/>
  <c r="H108843" i="20"/>
  <c r="F108841" i="20"/>
  <c r="G108841" i="20" s="1"/>
  <c r="H108841" i="20"/>
  <c r="F108839" i="20"/>
  <c r="G108839" i="20" s="1"/>
  <c r="H108839" i="20"/>
  <c r="F108837" i="20"/>
  <c r="G108837" i="20" s="1"/>
  <c r="H108837" i="20"/>
  <c r="F108835" i="20"/>
  <c r="G108835" i="20" s="1"/>
  <c r="H108835" i="20"/>
  <c r="F108833" i="20"/>
  <c r="G108833" i="20" s="1"/>
  <c r="H108833" i="20"/>
  <c r="F108831" i="20"/>
  <c r="G108831" i="20" s="1"/>
  <c r="H108831" i="20"/>
  <c r="F108829" i="20"/>
  <c r="G108829" i="20" s="1"/>
  <c r="H108829" i="20"/>
  <c r="F108827" i="20"/>
  <c r="G108827" i="20" s="1"/>
  <c r="H108827" i="20"/>
  <c r="F108825" i="20"/>
  <c r="G108825" i="20" s="1"/>
  <c r="H108825" i="20"/>
  <c r="F108823" i="20"/>
  <c r="G108823" i="20" s="1"/>
  <c r="H108823" i="20"/>
  <c r="F108821" i="20"/>
  <c r="G108821" i="20" s="1"/>
  <c r="H108821" i="20"/>
  <c r="F108819" i="20"/>
  <c r="G108819" i="20" s="1"/>
  <c r="H108819" i="20"/>
  <c r="F108817" i="20"/>
  <c r="G108817" i="20" s="1"/>
  <c r="H108817" i="20"/>
  <c r="F108815" i="20"/>
  <c r="G108815" i="20" s="1"/>
  <c r="H108815" i="20"/>
  <c r="F108813" i="20"/>
  <c r="G108813" i="20" s="1"/>
  <c r="H108813" i="20"/>
  <c r="F108811" i="20"/>
  <c r="G108811" i="20" s="1"/>
  <c r="H108811" i="20"/>
  <c r="F108809" i="20"/>
  <c r="G108809" i="20" s="1"/>
  <c r="H108809" i="20"/>
  <c r="F108807" i="20"/>
  <c r="G108807" i="20" s="1"/>
  <c r="H108807" i="20"/>
  <c r="F108805" i="20"/>
  <c r="G108805" i="20" s="1"/>
  <c r="H108805" i="20"/>
  <c r="F108803" i="20"/>
  <c r="G108803" i="20" s="1"/>
  <c r="H108803" i="20"/>
  <c r="F108801" i="20"/>
  <c r="G108801" i="20" s="1"/>
  <c r="H108801" i="20"/>
  <c r="F108799" i="20"/>
  <c r="G108799" i="20" s="1"/>
  <c r="H108799" i="20"/>
  <c r="F108797" i="20"/>
  <c r="G108797" i="20" s="1"/>
  <c r="H108797" i="20"/>
  <c r="F108795" i="20"/>
  <c r="G108795" i="20" s="1"/>
  <c r="H108795" i="20"/>
  <c r="F108793" i="20"/>
  <c r="G108793" i="20" s="1"/>
  <c r="H108793" i="20"/>
  <c r="F108791" i="20"/>
  <c r="G108791" i="20" s="1"/>
  <c r="H108791" i="20"/>
  <c r="F108789" i="20"/>
  <c r="G108789" i="20" s="1"/>
  <c r="H108789" i="20"/>
  <c r="F108787" i="20"/>
  <c r="G108787" i="20" s="1"/>
  <c r="H108787" i="20"/>
  <c r="F108785" i="20"/>
  <c r="G108785" i="20" s="1"/>
  <c r="H108785" i="20"/>
  <c r="F108783" i="20"/>
  <c r="G108783" i="20" s="1"/>
  <c r="H108783" i="20"/>
  <c r="F108781" i="20"/>
  <c r="G108781" i="20" s="1"/>
  <c r="H108781" i="20"/>
  <c r="F108779" i="20"/>
  <c r="G108779" i="20" s="1"/>
  <c r="H108779" i="20"/>
  <c r="F108777" i="20"/>
  <c r="G108777" i="20" s="1"/>
  <c r="H108777" i="20"/>
  <c r="F108775" i="20"/>
  <c r="G108775" i="20" s="1"/>
  <c r="H108775" i="20"/>
  <c r="F108773" i="20"/>
  <c r="G108773" i="20" s="1"/>
  <c r="H108773" i="20"/>
  <c r="F108771" i="20"/>
  <c r="G108771" i="20" s="1"/>
  <c r="H108771" i="20"/>
  <c r="F108769" i="20"/>
  <c r="G108769" i="20" s="1"/>
  <c r="H108769" i="20"/>
  <c r="F108767" i="20"/>
  <c r="G108767" i="20" s="1"/>
  <c r="H108767" i="20"/>
  <c r="F108765" i="20"/>
  <c r="G108765" i="20" s="1"/>
  <c r="H108765" i="20"/>
  <c r="F108763" i="20"/>
  <c r="G108763" i="20" s="1"/>
  <c r="H108763" i="20"/>
  <c r="F108761" i="20"/>
  <c r="G108761" i="20" s="1"/>
  <c r="H108761" i="20"/>
  <c r="F108759" i="20"/>
  <c r="G108759" i="20" s="1"/>
  <c r="H108759" i="20"/>
  <c r="F108757" i="20"/>
  <c r="G108757" i="20" s="1"/>
  <c r="H108757" i="20"/>
  <c r="F108755" i="20"/>
  <c r="G108755" i="20" s="1"/>
  <c r="H108755" i="20"/>
  <c r="F108753" i="20"/>
  <c r="G108753" i="20" s="1"/>
  <c r="H108753" i="20"/>
  <c r="F108751" i="20"/>
  <c r="G108751" i="20" s="1"/>
  <c r="H108751" i="20"/>
  <c r="F108749" i="20"/>
  <c r="G108749" i="20" s="1"/>
  <c r="H108749" i="20"/>
  <c r="F108747" i="20"/>
  <c r="G108747" i="20" s="1"/>
  <c r="H108747" i="20"/>
  <c r="F108745" i="20"/>
  <c r="G108745" i="20" s="1"/>
  <c r="H108745" i="20"/>
  <c r="F108743" i="20"/>
  <c r="G108743" i="20" s="1"/>
  <c r="H108743" i="20"/>
  <c r="F108741" i="20"/>
  <c r="G108741" i="20" s="1"/>
  <c r="H108741" i="20"/>
  <c r="F108739" i="20"/>
  <c r="G108739" i="20" s="1"/>
  <c r="H108739" i="20"/>
  <c r="F108737" i="20"/>
  <c r="G108737" i="20" s="1"/>
  <c r="H108737" i="20"/>
  <c r="F108735" i="20"/>
  <c r="G108735" i="20" s="1"/>
  <c r="H108735" i="20"/>
  <c r="F108733" i="20"/>
  <c r="G108733" i="20" s="1"/>
  <c r="H108733" i="20"/>
  <c r="F108731" i="20"/>
  <c r="G108731" i="20" s="1"/>
  <c r="H108731" i="20"/>
  <c r="F108729" i="20"/>
  <c r="G108729" i="20" s="1"/>
  <c r="H108729" i="20"/>
  <c r="F108727" i="20"/>
  <c r="G108727" i="20" s="1"/>
  <c r="H108727" i="20"/>
  <c r="F108725" i="20"/>
  <c r="G108725" i="20" s="1"/>
  <c r="H108725" i="20"/>
  <c r="F108723" i="20"/>
  <c r="G108723" i="20" s="1"/>
  <c r="H108723" i="20"/>
  <c r="F108721" i="20"/>
  <c r="G108721" i="20" s="1"/>
  <c r="H108721" i="20"/>
  <c r="F108719" i="20"/>
  <c r="G108719" i="20" s="1"/>
  <c r="H108719" i="20"/>
  <c r="F108717" i="20"/>
  <c r="G108717" i="20" s="1"/>
  <c r="H108717" i="20"/>
  <c r="F108715" i="20"/>
  <c r="G108715" i="20" s="1"/>
  <c r="H108715" i="20"/>
  <c r="F108713" i="20"/>
  <c r="G108713" i="20" s="1"/>
  <c r="H108713" i="20"/>
  <c r="F108711" i="20"/>
  <c r="G108711" i="20" s="1"/>
  <c r="H108711" i="20"/>
  <c r="F108709" i="20"/>
  <c r="G108709" i="20" s="1"/>
  <c r="H108709" i="20"/>
  <c r="F108707" i="20"/>
  <c r="G108707" i="20" s="1"/>
  <c r="H108707" i="20"/>
  <c r="F108705" i="20"/>
  <c r="G108705" i="20" s="1"/>
  <c r="H108705" i="20"/>
  <c r="F108703" i="20"/>
  <c r="G108703" i="20" s="1"/>
  <c r="H108703" i="20"/>
  <c r="F108701" i="20"/>
  <c r="G108701" i="20" s="1"/>
  <c r="H108701" i="20"/>
  <c r="F108699" i="20"/>
  <c r="G108699" i="20" s="1"/>
  <c r="H108699" i="20"/>
  <c r="F108697" i="20"/>
  <c r="G108697" i="20" s="1"/>
  <c r="H108697" i="20"/>
  <c r="F108695" i="20"/>
  <c r="G108695" i="20" s="1"/>
  <c r="H108695" i="20"/>
  <c r="F108693" i="20"/>
  <c r="G108693" i="20" s="1"/>
  <c r="H108693" i="20"/>
  <c r="F108691" i="20"/>
  <c r="G108691" i="20" s="1"/>
  <c r="H108691" i="20"/>
  <c r="F108689" i="20"/>
  <c r="G108689" i="20" s="1"/>
  <c r="H108689" i="20"/>
  <c r="F108687" i="20"/>
  <c r="G108687" i="20" s="1"/>
  <c r="H108687" i="20"/>
  <c r="F108685" i="20"/>
  <c r="G108685" i="20" s="1"/>
  <c r="H108685" i="20"/>
  <c r="F108683" i="20"/>
  <c r="G108683" i="20" s="1"/>
  <c r="H108683" i="20"/>
  <c r="F108681" i="20"/>
  <c r="G108681" i="20" s="1"/>
  <c r="H108681" i="20"/>
  <c r="F108679" i="20"/>
  <c r="G108679" i="20" s="1"/>
  <c r="H108679" i="20"/>
  <c r="F108677" i="20"/>
  <c r="G108677" i="20" s="1"/>
  <c r="H108677" i="20"/>
  <c r="F108675" i="20"/>
  <c r="G108675" i="20" s="1"/>
  <c r="H108675" i="20"/>
  <c r="F108673" i="20"/>
  <c r="G108673" i="20" s="1"/>
  <c r="H108673" i="20"/>
  <c r="F108671" i="20"/>
  <c r="G108671" i="20" s="1"/>
  <c r="H108671" i="20"/>
  <c r="F108669" i="20"/>
  <c r="G108669" i="20" s="1"/>
  <c r="H108669" i="20"/>
  <c r="F108667" i="20"/>
  <c r="G108667" i="20" s="1"/>
  <c r="H108667" i="20"/>
  <c r="F108665" i="20"/>
  <c r="G108665" i="20" s="1"/>
  <c r="H108665" i="20"/>
  <c r="F108663" i="20"/>
  <c r="G108663" i="20" s="1"/>
  <c r="H108663" i="20"/>
  <c r="F108661" i="20"/>
  <c r="G108661" i="20" s="1"/>
  <c r="H108661" i="20"/>
  <c r="F108659" i="20"/>
  <c r="G108659" i="20" s="1"/>
  <c r="H108659" i="20"/>
  <c r="F108657" i="20"/>
  <c r="G108657" i="20" s="1"/>
  <c r="H108657" i="20"/>
  <c r="F108655" i="20"/>
  <c r="G108655" i="20" s="1"/>
  <c r="H108655" i="20"/>
  <c r="F108653" i="20"/>
  <c r="G108653" i="20" s="1"/>
  <c r="H108653" i="20"/>
  <c r="F108651" i="20"/>
  <c r="G108651" i="20" s="1"/>
  <c r="H108651" i="20"/>
  <c r="F108649" i="20"/>
  <c r="G108649" i="20" s="1"/>
  <c r="H108649" i="20"/>
  <c r="F108647" i="20"/>
  <c r="G108647" i="20" s="1"/>
  <c r="H108647" i="20"/>
  <c r="F108645" i="20"/>
  <c r="G108645" i="20" s="1"/>
  <c r="H108645" i="20"/>
  <c r="F108643" i="20"/>
  <c r="G108643" i="20" s="1"/>
  <c r="H108643" i="20"/>
  <c r="F108641" i="20"/>
  <c r="G108641" i="20" s="1"/>
  <c r="H108641" i="20"/>
  <c r="F108639" i="20"/>
  <c r="G108639" i="20" s="1"/>
  <c r="H108639" i="20"/>
  <c r="F108637" i="20"/>
  <c r="G108637" i="20" s="1"/>
  <c r="H108637" i="20"/>
  <c r="F108635" i="20"/>
  <c r="G108635" i="20" s="1"/>
  <c r="H108635" i="20"/>
  <c r="F108633" i="20"/>
  <c r="G108633" i="20" s="1"/>
  <c r="H108633" i="20"/>
  <c r="F108631" i="20"/>
  <c r="G108631" i="20" s="1"/>
  <c r="H108631" i="20"/>
  <c r="F108629" i="20"/>
  <c r="G108629" i="20" s="1"/>
  <c r="H108629" i="20"/>
  <c r="F108627" i="20"/>
  <c r="G108627" i="20" s="1"/>
  <c r="H108627" i="20"/>
  <c r="F108625" i="20"/>
  <c r="G108625" i="20" s="1"/>
  <c r="H108625" i="20"/>
  <c r="F108623" i="20"/>
  <c r="G108623" i="20" s="1"/>
  <c r="H108623" i="20"/>
  <c r="F108621" i="20"/>
  <c r="G108621" i="20" s="1"/>
  <c r="H108621" i="20"/>
  <c r="F108619" i="20"/>
  <c r="G108619" i="20" s="1"/>
  <c r="H108619" i="20"/>
  <c r="F108617" i="20"/>
  <c r="G108617" i="20" s="1"/>
  <c r="H108617" i="20"/>
  <c r="F108615" i="20"/>
  <c r="G108615" i="20" s="1"/>
  <c r="H108615" i="20"/>
  <c r="F108613" i="20"/>
  <c r="G108613" i="20" s="1"/>
  <c r="H108613" i="20"/>
  <c r="F108611" i="20"/>
  <c r="G108611" i="20" s="1"/>
  <c r="H108611" i="20"/>
  <c r="F108609" i="20"/>
  <c r="G108609" i="20" s="1"/>
  <c r="H108609" i="20"/>
  <c r="F108607" i="20"/>
  <c r="G108607" i="20" s="1"/>
  <c r="H108607" i="20"/>
  <c r="F108605" i="20"/>
  <c r="G108605" i="20" s="1"/>
  <c r="H108605" i="20"/>
  <c r="F108603" i="20"/>
  <c r="G108603" i="20" s="1"/>
  <c r="H108603" i="20"/>
  <c r="F108601" i="20"/>
  <c r="G108601" i="20" s="1"/>
  <c r="H108601" i="20"/>
  <c r="F108599" i="20"/>
  <c r="G108599" i="20" s="1"/>
  <c r="H108599" i="20"/>
  <c r="F108597" i="20"/>
  <c r="G108597" i="20" s="1"/>
  <c r="H108597" i="20"/>
  <c r="F108595" i="20"/>
  <c r="G108595" i="20" s="1"/>
  <c r="H108595" i="20"/>
  <c r="F108593" i="20"/>
  <c r="G108593" i="20" s="1"/>
  <c r="H108593" i="20"/>
  <c r="F108591" i="20"/>
  <c r="G108591" i="20" s="1"/>
  <c r="H108591" i="20"/>
  <c r="F108589" i="20"/>
  <c r="G108589" i="20" s="1"/>
  <c r="H108589" i="20"/>
  <c r="F108587" i="20"/>
  <c r="G108587" i="20" s="1"/>
  <c r="H108587" i="20"/>
  <c r="F108585" i="20"/>
  <c r="G108585" i="20" s="1"/>
  <c r="H108585" i="20"/>
  <c r="F108583" i="20"/>
  <c r="G108583" i="20" s="1"/>
  <c r="H108583" i="20"/>
  <c r="F108581" i="20"/>
  <c r="G108581" i="20" s="1"/>
  <c r="H108581" i="20"/>
  <c r="F108579" i="20"/>
  <c r="G108579" i="20" s="1"/>
  <c r="H108579" i="20"/>
  <c r="F108577" i="20"/>
  <c r="G108577" i="20" s="1"/>
  <c r="H108577" i="20"/>
  <c r="F108575" i="20"/>
  <c r="G108575" i="20" s="1"/>
  <c r="H108575" i="20"/>
  <c r="F108573" i="20"/>
  <c r="G108573" i="20" s="1"/>
  <c r="H108573" i="20"/>
  <c r="F108571" i="20"/>
  <c r="G108571" i="20" s="1"/>
  <c r="H108571" i="20"/>
  <c r="F108569" i="20"/>
  <c r="G108569" i="20" s="1"/>
  <c r="H108569" i="20"/>
  <c r="F108567" i="20"/>
  <c r="G108567" i="20" s="1"/>
  <c r="H108567" i="20"/>
  <c r="F108565" i="20"/>
  <c r="G108565" i="20" s="1"/>
  <c r="H108565" i="20"/>
  <c r="F108563" i="20"/>
  <c r="G108563" i="20" s="1"/>
  <c r="H108563" i="20"/>
  <c r="F108561" i="20"/>
  <c r="G108561" i="20" s="1"/>
  <c r="H108561" i="20"/>
  <c r="F108559" i="20"/>
  <c r="G108559" i="20" s="1"/>
  <c r="H108559" i="20"/>
  <c r="F108557" i="20"/>
  <c r="G108557" i="20" s="1"/>
  <c r="H108557" i="20"/>
  <c r="F108555" i="20"/>
  <c r="G108555" i="20" s="1"/>
  <c r="H108555" i="20"/>
  <c r="F108553" i="20"/>
  <c r="G108553" i="20" s="1"/>
  <c r="H108553" i="20"/>
  <c r="F108551" i="20"/>
  <c r="G108551" i="20" s="1"/>
  <c r="H108551" i="20"/>
  <c r="F108549" i="20"/>
  <c r="G108549" i="20" s="1"/>
  <c r="H108549" i="20"/>
  <c r="F108547" i="20"/>
  <c r="G108547" i="20" s="1"/>
  <c r="H108547" i="20"/>
  <c r="F108545" i="20"/>
  <c r="G108545" i="20" s="1"/>
  <c r="H108545" i="20"/>
  <c r="F108543" i="20"/>
  <c r="G108543" i="20" s="1"/>
  <c r="H108543" i="20"/>
  <c r="F108541" i="20"/>
  <c r="G108541" i="20" s="1"/>
  <c r="H108541" i="20"/>
  <c r="F108539" i="20"/>
  <c r="G108539" i="20" s="1"/>
  <c r="H108539" i="20"/>
  <c r="F108537" i="20"/>
  <c r="G108537" i="20" s="1"/>
  <c r="H108537" i="20"/>
  <c r="F108535" i="20"/>
  <c r="G108535" i="20" s="1"/>
  <c r="H108535" i="20"/>
  <c r="F108533" i="20"/>
  <c r="G108533" i="20" s="1"/>
  <c r="H108533" i="20"/>
  <c r="F108531" i="20"/>
  <c r="G108531" i="20" s="1"/>
  <c r="H108531" i="20"/>
  <c r="F108529" i="20"/>
  <c r="G108529" i="20" s="1"/>
  <c r="H108529" i="20"/>
  <c r="F108527" i="20"/>
  <c r="G108527" i="20" s="1"/>
  <c r="H108527" i="20"/>
  <c r="F108525" i="20"/>
  <c r="G108525" i="20" s="1"/>
  <c r="H108525" i="20"/>
  <c r="F108523" i="20"/>
  <c r="G108523" i="20" s="1"/>
  <c r="H108523" i="20"/>
  <c r="F108521" i="20"/>
  <c r="G108521" i="20" s="1"/>
  <c r="H108521" i="20"/>
  <c r="F108519" i="20"/>
  <c r="G108519" i="20" s="1"/>
  <c r="H108519" i="20"/>
  <c r="F108517" i="20"/>
  <c r="G108517" i="20" s="1"/>
  <c r="H108517" i="20"/>
  <c r="F108515" i="20"/>
  <c r="G108515" i="20" s="1"/>
  <c r="H108515" i="20"/>
  <c r="F108513" i="20"/>
  <c r="G108513" i="20" s="1"/>
  <c r="H108513" i="20"/>
  <c r="F108511" i="20"/>
  <c r="G108511" i="20" s="1"/>
  <c r="H108511" i="20"/>
  <c r="F108509" i="20"/>
  <c r="G108509" i="20" s="1"/>
  <c r="H108509" i="20"/>
  <c r="F108507" i="20"/>
  <c r="G108507" i="20" s="1"/>
  <c r="H108507" i="20"/>
  <c r="F108505" i="20"/>
  <c r="G108505" i="20" s="1"/>
  <c r="H108505" i="20"/>
  <c r="F108503" i="20"/>
  <c r="G108503" i="20" s="1"/>
  <c r="H108503" i="20"/>
  <c r="F108501" i="20"/>
  <c r="G108501" i="20" s="1"/>
  <c r="H108501" i="20"/>
  <c r="F108499" i="20"/>
  <c r="G108499" i="20" s="1"/>
  <c r="H108499" i="20"/>
  <c r="F108497" i="20"/>
  <c r="G108497" i="20" s="1"/>
  <c r="H108497" i="20"/>
  <c r="F108495" i="20"/>
  <c r="G108495" i="20" s="1"/>
  <c r="H108495" i="20"/>
  <c r="F108493" i="20"/>
  <c r="G108493" i="20" s="1"/>
  <c r="H108493" i="20"/>
  <c r="F108491" i="20"/>
  <c r="G108491" i="20" s="1"/>
  <c r="H108491" i="20"/>
  <c r="F108489" i="20"/>
  <c r="G108489" i="20" s="1"/>
  <c r="H108489" i="20"/>
  <c r="F108487" i="20"/>
  <c r="G108487" i="20" s="1"/>
  <c r="H108487" i="20"/>
  <c r="F108485" i="20"/>
  <c r="G108485" i="20" s="1"/>
  <c r="H108485" i="20"/>
  <c r="F108483" i="20"/>
  <c r="G108483" i="20" s="1"/>
  <c r="H108483" i="20"/>
  <c r="F108481" i="20"/>
  <c r="G108481" i="20" s="1"/>
  <c r="H108481" i="20"/>
  <c r="F108479" i="20"/>
  <c r="G108479" i="20" s="1"/>
  <c r="H108479" i="20"/>
  <c r="F108477" i="20"/>
  <c r="G108477" i="20" s="1"/>
  <c r="H108477" i="20"/>
  <c r="F108475" i="20"/>
  <c r="G108475" i="20" s="1"/>
  <c r="H108475" i="20"/>
  <c r="F108473" i="20"/>
  <c r="G108473" i="20" s="1"/>
  <c r="H108473" i="20"/>
  <c r="F108471" i="20"/>
  <c r="G108471" i="20" s="1"/>
  <c r="H108471" i="20"/>
  <c r="F108469" i="20"/>
  <c r="G108469" i="20" s="1"/>
  <c r="H108469" i="20"/>
  <c r="F108467" i="20"/>
  <c r="G108467" i="20" s="1"/>
  <c r="H108467" i="20"/>
  <c r="F108465" i="20"/>
  <c r="G108465" i="20" s="1"/>
  <c r="H108465" i="20"/>
  <c r="F108463" i="20"/>
  <c r="G108463" i="20" s="1"/>
  <c r="H108463" i="20"/>
  <c r="F108461" i="20"/>
  <c r="G108461" i="20" s="1"/>
  <c r="H108461" i="20"/>
  <c r="F108459" i="20"/>
  <c r="G108459" i="20" s="1"/>
  <c r="H108459" i="20"/>
  <c r="F108457" i="20"/>
  <c r="G108457" i="20" s="1"/>
  <c r="H108457" i="20"/>
  <c r="F108455" i="20"/>
  <c r="G108455" i="20" s="1"/>
  <c r="H108455" i="20"/>
  <c r="F108453" i="20"/>
  <c r="G108453" i="20" s="1"/>
  <c r="H108453" i="20"/>
  <c r="F108451" i="20"/>
  <c r="G108451" i="20" s="1"/>
  <c r="H108451" i="20"/>
  <c r="F108449" i="20"/>
  <c r="G108449" i="20" s="1"/>
  <c r="H108449" i="20"/>
  <c r="F108447" i="20"/>
  <c r="G108447" i="20" s="1"/>
  <c r="H108447" i="20"/>
  <c r="F108445" i="20"/>
  <c r="G108445" i="20" s="1"/>
  <c r="H108445" i="20"/>
  <c r="F108443" i="20"/>
  <c r="G108443" i="20" s="1"/>
  <c r="H108443" i="20"/>
  <c r="F108441" i="20"/>
  <c r="G108441" i="20" s="1"/>
  <c r="H108441" i="20"/>
  <c r="F108439" i="20"/>
  <c r="G108439" i="20" s="1"/>
  <c r="H108439" i="20"/>
  <c r="F108437" i="20"/>
  <c r="G108437" i="20" s="1"/>
  <c r="H108437" i="20"/>
  <c r="F108435" i="20"/>
  <c r="G108435" i="20" s="1"/>
  <c r="H108435" i="20"/>
  <c r="F108433" i="20"/>
  <c r="G108433" i="20" s="1"/>
  <c r="H108433" i="20"/>
  <c r="F108431" i="20"/>
  <c r="G108431" i="20" s="1"/>
  <c r="H108431" i="20"/>
  <c r="F108429" i="20"/>
  <c r="G108429" i="20" s="1"/>
  <c r="H108429" i="20"/>
  <c r="F108427" i="20"/>
  <c r="G108427" i="20" s="1"/>
  <c r="H108427" i="20"/>
  <c r="F108425" i="20"/>
  <c r="G108425" i="20" s="1"/>
  <c r="H108425" i="20"/>
  <c r="F108423" i="20"/>
  <c r="G108423" i="20" s="1"/>
  <c r="H108423" i="20"/>
  <c r="F108421" i="20"/>
  <c r="G108421" i="20" s="1"/>
  <c r="H108421" i="20"/>
  <c r="F108419" i="20"/>
  <c r="G108419" i="20" s="1"/>
  <c r="H108419" i="20"/>
  <c r="F108417" i="20"/>
  <c r="G108417" i="20" s="1"/>
  <c r="H108417" i="20"/>
  <c r="F108415" i="20"/>
  <c r="G108415" i="20" s="1"/>
  <c r="H108415" i="20"/>
  <c r="F108413" i="20"/>
  <c r="G108413" i="20" s="1"/>
  <c r="H108413" i="20"/>
  <c r="F108411" i="20"/>
  <c r="G108411" i="20" s="1"/>
  <c r="H108411" i="20"/>
  <c r="F108409" i="20"/>
  <c r="G108409" i="20" s="1"/>
  <c r="H108409" i="20"/>
  <c r="F108407" i="20"/>
  <c r="G108407" i="20" s="1"/>
  <c r="H108407" i="20"/>
  <c r="F108405" i="20"/>
  <c r="G108405" i="20" s="1"/>
  <c r="H108405" i="20"/>
  <c r="F108403" i="20"/>
  <c r="G108403" i="20" s="1"/>
  <c r="H108403" i="20"/>
  <c r="F108401" i="20"/>
  <c r="G108401" i="20" s="1"/>
  <c r="H108401" i="20"/>
  <c r="F108399" i="20"/>
  <c r="G108399" i="20" s="1"/>
  <c r="H108399" i="20"/>
  <c r="F108397" i="20"/>
  <c r="G108397" i="20" s="1"/>
  <c r="H108397" i="20"/>
  <c r="F108395" i="20"/>
  <c r="G108395" i="20" s="1"/>
  <c r="H108395" i="20"/>
  <c r="F108393" i="20"/>
  <c r="G108393" i="20" s="1"/>
  <c r="H108393" i="20"/>
  <c r="F108391" i="20"/>
  <c r="G108391" i="20" s="1"/>
  <c r="H108391" i="20"/>
  <c r="F108389" i="20"/>
  <c r="G108389" i="20" s="1"/>
  <c r="H108389" i="20"/>
  <c r="F108387" i="20"/>
  <c r="G108387" i="20" s="1"/>
  <c r="H108387" i="20"/>
  <c r="F108385" i="20"/>
  <c r="G108385" i="20" s="1"/>
  <c r="H108385" i="20"/>
  <c r="F108383" i="20"/>
  <c r="G108383" i="20" s="1"/>
  <c r="H108383" i="20"/>
  <c r="F108381" i="20"/>
  <c r="G108381" i="20" s="1"/>
  <c r="H108381" i="20"/>
  <c r="F108379" i="20"/>
  <c r="G108379" i="20" s="1"/>
  <c r="H108379" i="20"/>
  <c r="F108377" i="20"/>
  <c r="G108377" i="20" s="1"/>
  <c r="H108377" i="20"/>
  <c r="F108375" i="20"/>
  <c r="G108375" i="20" s="1"/>
  <c r="H108375" i="20"/>
  <c r="F108373" i="20"/>
  <c r="G108373" i="20" s="1"/>
  <c r="H108373" i="20"/>
  <c r="F108371" i="20"/>
  <c r="G108371" i="20" s="1"/>
  <c r="H108371" i="20"/>
  <c r="F108369" i="20"/>
  <c r="G108369" i="20" s="1"/>
  <c r="H108369" i="20"/>
  <c r="F108367" i="20"/>
  <c r="G108367" i="20" s="1"/>
  <c r="H108367" i="20"/>
  <c r="F108365" i="20"/>
  <c r="G108365" i="20" s="1"/>
  <c r="H108365" i="20"/>
  <c r="F108363" i="20"/>
  <c r="G108363" i="20" s="1"/>
  <c r="H108363" i="20"/>
  <c r="F108361" i="20"/>
  <c r="G108361" i="20" s="1"/>
  <c r="H108361" i="20"/>
  <c r="F108359" i="20"/>
  <c r="G108359" i="20" s="1"/>
  <c r="H108359" i="20"/>
  <c r="F108357" i="20"/>
  <c r="G108357" i="20" s="1"/>
  <c r="H108357" i="20"/>
  <c r="F108355" i="20"/>
  <c r="G108355" i="20" s="1"/>
  <c r="H108355" i="20"/>
  <c r="F108353" i="20"/>
  <c r="G108353" i="20" s="1"/>
  <c r="H108353" i="20"/>
  <c r="F108351" i="20"/>
  <c r="G108351" i="20" s="1"/>
  <c r="H108351" i="20"/>
  <c r="F108349" i="20"/>
  <c r="G108349" i="20" s="1"/>
  <c r="H108349" i="20"/>
  <c r="F108347" i="20"/>
  <c r="G108347" i="20" s="1"/>
  <c r="H108347" i="20"/>
  <c r="F108345" i="20"/>
  <c r="G108345" i="20" s="1"/>
  <c r="H108345" i="20"/>
  <c r="F108343" i="20"/>
  <c r="G108343" i="20" s="1"/>
  <c r="H108343" i="20"/>
  <c r="F108341" i="20"/>
  <c r="G108341" i="20" s="1"/>
  <c r="H108341" i="20"/>
  <c r="F108339" i="20"/>
  <c r="G108339" i="20" s="1"/>
  <c r="H108339" i="20"/>
  <c r="F108337" i="20"/>
  <c r="G108337" i="20" s="1"/>
  <c r="H108337" i="20"/>
  <c r="F108335" i="20"/>
  <c r="G108335" i="20" s="1"/>
  <c r="H108335" i="20"/>
  <c r="F108333" i="20"/>
  <c r="G108333" i="20" s="1"/>
  <c r="H108333" i="20"/>
  <c r="F108331" i="20"/>
  <c r="G108331" i="20" s="1"/>
  <c r="H108331" i="20"/>
  <c r="F108329" i="20"/>
  <c r="G108329" i="20" s="1"/>
  <c r="H108329" i="20"/>
  <c r="F108327" i="20"/>
  <c r="G108327" i="20" s="1"/>
  <c r="H108327" i="20"/>
  <c r="F108325" i="20"/>
  <c r="G108325" i="20" s="1"/>
  <c r="H108325" i="20"/>
  <c r="F108323" i="20"/>
  <c r="G108323" i="20" s="1"/>
  <c r="H108323" i="20"/>
  <c r="F108321" i="20"/>
  <c r="G108321" i="20" s="1"/>
  <c r="H108321" i="20"/>
  <c r="F108319" i="20"/>
  <c r="G108319" i="20" s="1"/>
  <c r="H108319" i="20"/>
  <c r="F108317" i="20"/>
  <c r="G108317" i="20" s="1"/>
  <c r="H108317" i="20"/>
  <c r="F108315" i="20"/>
  <c r="G108315" i="20" s="1"/>
  <c r="H108315" i="20"/>
  <c r="F108313" i="20"/>
  <c r="G108313" i="20" s="1"/>
  <c r="H108313" i="20"/>
  <c r="F108311" i="20"/>
  <c r="G108311" i="20" s="1"/>
  <c r="H108311" i="20"/>
  <c r="F108309" i="20"/>
  <c r="G108309" i="20" s="1"/>
  <c r="H108309" i="20"/>
  <c r="F108307" i="20"/>
  <c r="G108307" i="20" s="1"/>
  <c r="H108307" i="20"/>
  <c r="F108305" i="20"/>
  <c r="G108305" i="20" s="1"/>
  <c r="H108305" i="20"/>
  <c r="F108303" i="20"/>
  <c r="G108303" i="20" s="1"/>
  <c r="H108303" i="20"/>
  <c r="F108301" i="20"/>
  <c r="G108301" i="20" s="1"/>
  <c r="H108301" i="20"/>
  <c r="F108299" i="20"/>
  <c r="G108299" i="20" s="1"/>
  <c r="H108299" i="20"/>
  <c r="F108297" i="20"/>
  <c r="G108297" i="20" s="1"/>
  <c r="H108297" i="20"/>
  <c r="F108295" i="20"/>
  <c r="G108295" i="20" s="1"/>
  <c r="H108295" i="20"/>
  <c r="F108293" i="20"/>
  <c r="G108293" i="20" s="1"/>
  <c r="H108293" i="20"/>
  <c r="F108291" i="20"/>
  <c r="G108291" i="20" s="1"/>
  <c r="H108291" i="20"/>
  <c r="F108289" i="20"/>
  <c r="G108289" i="20" s="1"/>
  <c r="H108289" i="20"/>
  <c r="F108287" i="20"/>
  <c r="G108287" i="20" s="1"/>
  <c r="H108287" i="20"/>
  <c r="F108285" i="20"/>
  <c r="G108285" i="20" s="1"/>
  <c r="H108285" i="20"/>
  <c r="F108283" i="20"/>
  <c r="G108283" i="20" s="1"/>
  <c r="H108283" i="20"/>
  <c r="F108281" i="20"/>
  <c r="G108281" i="20" s="1"/>
  <c r="H108281" i="20"/>
  <c r="F108279" i="20"/>
  <c r="G108279" i="20" s="1"/>
  <c r="H108279" i="20"/>
  <c r="F108277" i="20"/>
  <c r="G108277" i="20" s="1"/>
  <c r="H108277" i="20"/>
  <c r="F108275" i="20"/>
  <c r="G108275" i="20" s="1"/>
  <c r="H108275" i="20"/>
  <c r="F108273" i="20"/>
  <c r="G108273" i="20" s="1"/>
  <c r="H108273" i="20"/>
  <c r="F108271" i="20"/>
  <c r="G108271" i="20" s="1"/>
  <c r="H108271" i="20"/>
  <c r="F108269" i="20"/>
  <c r="G108269" i="20" s="1"/>
  <c r="H108269" i="20"/>
  <c r="F108267" i="20"/>
  <c r="G108267" i="20" s="1"/>
  <c r="H108267" i="20"/>
  <c r="F108265" i="20"/>
  <c r="G108265" i="20" s="1"/>
  <c r="H108265" i="20"/>
  <c r="F108263" i="20"/>
  <c r="G108263" i="20" s="1"/>
  <c r="H108263" i="20"/>
  <c r="F108261" i="20"/>
  <c r="G108261" i="20" s="1"/>
  <c r="H108261" i="20"/>
  <c r="F108259" i="20"/>
  <c r="G108259" i="20" s="1"/>
  <c r="H108259" i="20"/>
  <c r="F108257" i="20"/>
  <c r="G108257" i="20" s="1"/>
  <c r="H108257" i="20"/>
  <c r="F108255" i="20"/>
  <c r="G108255" i="20" s="1"/>
  <c r="H108255" i="20"/>
  <c r="F108253" i="20"/>
  <c r="G108253" i="20" s="1"/>
  <c r="H108253" i="20"/>
  <c r="F108251" i="20"/>
  <c r="G108251" i="20" s="1"/>
  <c r="H108251" i="20"/>
  <c r="F108249" i="20"/>
  <c r="G108249" i="20" s="1"/>
  <c r="H108249" i="20"/>
  <c r="F108247" i="20"/>
  <c r="G108247" i="20" s="1"/>
  <c r="H108247" i="20"/>
  <c r="F108245" i="20"/>
  <c r="G108245" i="20" s="1"/>
  <c r="H108245" i="20"/>
  <c r="F108243" i="20"/>
  <c r="G108243" i="20" s="1"/>
  <c r="H108243" i="20"/>
  <c r="F108241" i="20"/>
  <c r="G108241" i="20" s="1"/>
  <c r="H108241" i="20"/>
  <c r="F108239" i="20"/>
  <c r="G108239" i="20" s="1"/>
  <c r="H108239" i="20"/>
  <c r="F108237" i="20"/>
  <c r="G108237" i="20" s="1"/>
  <c r="H108237" i="20"/>
  <c r="F108235" i="20"/>
  <c r="G108235" i="20" s="1"/>
  <c r="H108235" i="20"/>
  <c r="F108233" i="20"/>
  <c r="G108233" i="20" s="1"/>
  <c r="H108233" i="20"/>
  <c r="F108231" i="20"/>
  <c r="G108231" i="20" s="1"/>
  <c r="H108231" i="20"/>
  <c r="F108229" i="20"/>
  <c r="G108229" i="20" s="1"/>
  <c r="H108229" i="20"/>
  <c r="F108227" i="20"/>
  <c r="G108227" i="20" s="1"/>
  <c r="H108227" i="20"/>
  <c r="F108225" i="20"/>
  <c r="G108225" i="20" s="1"/>
  <c r="H108225" i="20"/>
  <c r="F108223" i="20"/>
  <c r="G108223" i="20" s="1"/>
  <c r="H108223" i="20"/>
  <c r="F108221" i="20"/>
  <c r="G108221" i="20" s="1"/>
  <c r="H108221" i="20"/>
  <c r="F108219" i="20"/>
  <c r="G108219" i="20" s="1"/>
  <c r="H108219" i="20"/>
  <c r="F108217" i="20"/>
  <c r="G108217" i="20" s="1"/>
  <c r="H108217" i="20"/>
  <c r="F108215" i="20"/>
  <c r="G108215" i="20" s="1"/>
  <c r="H108215" i="20"/>
  <c r="F108213" i="20"/>
  <c r="G108213" i="20" s="1"/>
  <c r="H108213" i="20"/>
  <c r="F108211" i="20"/>
  <c r="G108211" i="20" s="1"/>
  <c r="H108211" i="20"/>
  <c r="F108209" i="20"/>
  <c r="G108209" i="20" s="1"/>
  <c r="H108209" i="20"/>
  <c r="F108207" i="20"/>
  <c r="G108207" i="20" s="1"/>
  <c r="H108207" i="20"/>
  <c r="F108205" i="20"/>
  <c r="G108205" i="20" s="1"/>
  <c r="H108205" i="20"/>
  <c r="F108203" i="20"/>
  <c r="G108203" i="20" s="1"/>
  <c r="H108203" i="20"/>
  <c r="F108201" i="20"/>
  <c r="G108201" i="20" s="1"/>
  <c r="H108201" i="20"/>
  <c r="F108199" i="20"/>
  <c r="G108199" i="20" s="1"/>
  <c r="H108199" i="20"/>
  <c r="F108197" i="20"/>
  <c r="G108197" i="20" s="1"/>
  <c r="H108197" i="20"/>
  <c r="F108195" i="20"/>
  <c r="G108195" i="20" s="1"/>
  <c r="H108195" i="20"/>
  <c r="F108193" i="20"/>
  <c r="G108193" i="20" s="1"/>
  <c r="H108193" i="20"/>
  <c r="F108191" i="20"/>
  <c r="G108191" i="20" s="1"/>
  <c r="H108191" i="20"/>
  <c r="F108189" i="20"/>
  <c r="G108189" i="20" s="1"/>
  <c r="H108189" i="20"/>
  <c r="F108187" i="20"/>
  <c r="G108187" i="20" s="1"/>
  <c r="H108187" i="20"/>
  <c r="F108185" i="20"/>
  <c r="G108185" i="20" s="1"/>
  <c r="H108185" i="20"/>
  <c r="F108183" i="20"/>
  <c r="G108183" i="20" s="1"/>
  <c r="H108183" i="20"/>
  <c r="F108181" i="20"/>
  <c r="G108181" i="20" s="1"/>
  <c r="H108181" i="20"/>
  <c r="F108179" i="20"/>
  <c r="G108179" i="20" s="1"/>
  <c r="H108179" i="20"/>
  <c r="F108177" i="20"/>
  <c r="G108177" i="20" s="1"/>
  <c r="H108177" i="20"/>
  <c r="F108175" i="20"/>
  <c r="G108175" i="20" s="1"/>
  <c r="H108175" i="20"/>
  <c r="F108173" i="20"/>
  <c r="G108173" i="20" s="1"/>
  <c r="H108173" i="20"/>
  <c r="F108171" i="20"/>
  <c r="G108171" i="20" s="1"/>
  <c r="H108171" i="20"/>
  <c r="F108169" i="20"/>
  <c r="G108169" i="20" s="1"/>
  <c r="H108169" i="20"/>
  <c r="F108167" i="20"/>
  <c r="G108167" i="20" s="1"/>
  <c r="H108167" i="20"/>
  <c r="F108165" i="20"/>
  <c r="G108165" i="20" s="1"/>
  <c r="H108165" i="20"/>
  <c r="F108163" i="20"/>
  <c r="G108163" i="20" s="1"/>
  <c r="H108163" i="20"/>
  <c r="F108161" i="20"/>
  <c r="G108161" i="20" s="1"/>
  <c r="H108161" i="20"/>
  <c r="F108159" i="20"/>
  <c r="G108159" i="20" s="1"/>
  <c r="H108159" i="20"/>
  <c r="F108157" i="20"/>
  <c r="G108157" i="20" s="1"/>
  <c r="H108157" i="20"/>
  <c r="F108155" i="20"/>
  <c r="G108155" i="20" s="1"/>
  <c r="H108155" i="20"/>
  <c r="F108153" i="20"/>
  <c r="G108153" i="20" s="1"/>
  <c r="H108153" i="20"/>
  <c r="F108151" i="20"/>
  <c r="G108151" i="20" s="1"/>
  <c r="H108151" i="20"/>
  <c r="F108149" i="20"/>
  <c r="G108149" i="20" s="1"/>
  <c r="H108149" i="20"/>
  <c r="F108147" i="20"/>
  <c r="G108147" i="20" s="1"/>
  <c r="H108147" i="20"/>
  <c r="F108145" i="20"/>
  <c r="G108145" i="20" s="1"/>
  <c r="H108145" i="20"/>
  <c r="F108143" i="20"/>
  <c r="G108143" i="20" s="1"/>
  <c r="H108143" i="20"/>
  <c r="F108141" i="20"/>
  <c r="G108141" i="20" s="1"/>
  <c r="H108141" i="20"/>
  <c r="F108139" i="20"/>
  <c r="G108139" i="20" s="1"/>
  <c r="H108139" i="20"/>
  <c r="F108137" i="20"/>
  <c r="G108137" i="20" s="1"/>
  <c r="H108137" i="20"/>
  <c r="F108135" i="20"/>
  <c r="G108135" i="20" s="1"/>
  <c r="H108135" i="20"/>
  <c r="F108133" i="20"/>
  <c r="G108133" i="20" s="1"/>
  <c r="H108133" i="20"/>
  <c r="F108131" i="20"/>
  <c r="G108131" i="20" s="1"/>
  <c r="H108131" i="20"/>
  <c r="F108129" i="20"/>
  <c r="G108129" i="20" s="1"/>
  <c r="H108129" i="20"/>
  <c r="F108127" i="20"/>
  <c r="G108127" i="20" s="1"/>
  <c r="H108127" i="20"/>
  <c r="F108125" i="20"/>
  <c r="G108125" i="20" s="1"/>
  <c r="H108125" i="20"/>
  <c r="F108123" i="20"/>
  <c r="G108123" i="20" s="1"/>
  <c r="H108123" i="20"/>
  <c r="F108121" i="20"/>
  <c r="G108121" i="20" s="1"/>
  <c r="H108121" i="20"/>
  <c r="F108119" i="20"/>
  <c r="G108119" i="20" s="1"/>
  <c r="H108119" i="20"/>
  <c r="F108117" i="20"/>
  <c r="G108117" i="20" s="1"/>
  <c r="H108117" i="20"/>
  <c r="F108115" i="20"/>
  <c r="G108115" i="20" s="1"/>
  <c r="H108115" i="20"/>
  <c r="F108113" i="20"/>
  <c r="G108113" i="20" s="1"/>
  <c r="H108113" i="20"/>
  <c r="F108111" i="20"/>
  <c r="G108111" i="20" s="1"/>
  <c r="H108111" i="20"/>
  <c r="F108109" i="20"/>
  <c r="G108109" i="20" s="1"/>
  <c r="H108109" i="20"/>
  <c r="F108107" i="20"/>
  <c r="G108107" i="20" s="1"/>
  <c r="H108107" i="20"/>
  <c r="F108105" i="20"/>
  <c r="G108105" i="20" s="1"/>
  <c r="H108105" i="20"/>
  <c r="F108103" i="20"/>
  <c r="G108103" i="20" s="1"/>
  <c r="H108103" i="20"/>
  <c r="F108101" i="20"/>
  <c r="G108101" i="20" s="1"/>
  <c r="H108101" i="20"/>
  <c r="F108099" i="20"/>
  <c r="G108099" i="20" s="1"/>
  <c r="H108099" i="20"/>
  <c r="F108097" i="20"/>
  <c r="G108097" i="20" s="1"/>
  <c r="H108097" i="20"/>
  <c r="F108095" i="20"/>
  <c r="G108095" i="20" s="1"/>
  <c r="H108095" i="20"/>
  <c r="F108093" i="20"/>
  <c r="G108093" i="20" s="1"/>
  <c r="H108093" i="20"/>
  <c r="F108091" i="20"/>
  <c r="G108091" i="20" s="1"/>
  <c r="H108091" i="20"/>
  <c r="F108089" i="20"/>
  <c r="G108089" i="20" s="1"/>
  <c r="H108089" i="20"/>
  <c r="F108087" i="20"/>
  <c r="G108087" i="20" s="1"/>
  <c r="H108087" i="20"/>
  <c r="F108085" i="20"/>
  <c r="G108085" i="20" s="1"/>
  <c r="H108085" i="20"/>
  <c r="F108083" i="20"/>
  <c r="G108083" i="20" s="1"/>
  <c r="H108083" i="20"/>
  <c r="F108081" i="20"/>
  <c r="G108081" i="20" s="1"/>
  <c r="H108081" i="20"/>
  <c r="F108079" i="20"/>
  <c r="G108079" i="20" s="1"/>
  <c r="H108079" i="20"/>
  <c r="F108077" i="20"/>
  <c r="G108077" i="20" s="1"/>
  <c r="H108077" i="20"/>
  <c r="F108075" i="20"/>
  <c r="G108075" i="20" s="1"/>
  <c r="H108075" i="20"/>
  <c r="F108073" i="20"/>
  <c r="G108073" i="20" s="1"/>
  <c r="H108073" i="20"/>
  <c r="F108071" i="20"/>
  <c r="G108071" i="20" s="1"/>
  <c r="H108071" i="20"/>
  <c r="F108069" i="20"/>
  <c r="G108069" i="20" s="1"/>
  <c r="H108069" i="20"/>
  <c r="F108067" i="20"/>
  <c r="G108067" i="20" s="1"/>
  <c r="H108067" i="20"/>
  <c r="F108065" i="20"/>
  <c r="G108065" i="20" s="1"/>
  <c r="H108065" i="20"/>
  <c r="F108063" i="20"/>
  <c r="G108063" i="20" s="1"/>
  <c r="H108063" i="20"/>
  <c r="F108061" i="20"/>
  <c r="G108061" i="20" s="1"/>
  <c r="H108061" i="20"/>
  <c r="F108059" i="20"/>
  <c r="G108059" i="20" s="1"/>
  <c r="H108059" i="20"/>
  <c r="F108057" i="20"/>
  <c r="G108057" i="20" s="1"/>
  <c r="H108057" i="20"/>
  <c r="F108055" i="20"/>
  <c r="G108055" i="20" s="1"/>
  <c r="H108055" i="20"/>
  <c r="F108053" i="20"/>
  <c r="G108053" i="20" s="1"/>
  <c r="H108053" i="20"/>
  <c r="F108051" i="20"/>
  <c r="G108051" i="20" s="1"/>
  <c r="H108051" i="20"/>
  <c r="F108049" i="20"/>
  <c r="G108049" i="20" s="1"/>
  <c r="H108049" i="20"/>
  <c r="F108047" i="20"/>
  <c r="G108047" i="20" s="1"/>
  <c r="H108047" i="20"/>
  <c r="F108045" i="20"/>
  <c r="G108045" i="20" s="1"/>
  <c r="H108045" i="20"/>
  <c r="F108043" i="20"/>
  <c r="G108043" i="20" s="1"/>
  <c r="H108043" i="20"/>
  <c r="F108041" i="20"/>
  <c r="G108041" i="20" s="1"/>
  <c r="H108041" i="20"/>
  <c r="F108039" i="20"/>
  <c r="G108039" i="20" s="1"/>
  <c r="H108039" i="20"/>
  <c r="F108037" i="20"/>
  <c r="G108037" i="20" s="1"/>
  <c r="H108037" i="20"/>
  <c r="F108035" i="20"/>
  <c r="G108035" i="20" s="1"/>
  <c r="H108035" i="20"/>
  <c r="F108033" i="20"/>
  <c r="G108033" i="20" s="1"/>
  <c r="H108033" i="20"/>
  <c r="F108031" i="20"/>
  <c r="G108031" i="20" s="1"/>
  <c r="H108031" i="20"/>
  <c r="F108029" i="20"/>
  <c r="G108029" i="20" s="1"/>
  <c r="H108029" i="20"/>
  <c r="F108027" i="20"/>
  <c r="G108027" i="20" s="1"/>
  <c r="H108027" i="20"/>
  <c r="F108025" i="20"/>
  <c r="G108025" i="20" s="1"/>
  <c r="H108025" i="20"/>
  <c r="F108023" i="20"/>
  <c r="G108023" i="20" s="1"/>
  <c r="H108023" i="20"/>
  <c r="F108021" i="20"/>
  <c r="G108021" i="20" s="1"/>
  <c r="H108021" i="20"/>
  <c r="F108019" i="20"/>
  <c r="G108019" i="20" s="1"/>
  <c r="H108019" i="20"/>
  <c r="F108017" i="20"/>
  <c r="G108017" i="20" s="1"/>
  <c r="H108017" i="20"/>
  <c r="F108015" i="20"/>
  <c r="G108015" i="20" s="1"/>
  <c r="H108015" i="20"/>
  <c r="F108013" i="20"/>
  <c r="G108013" i="20" s="1"/>
  <c r="H108013" i="20"/>
  <c r="F108011" i="20"/>
  <c r="G108011" i="20" s="1"/>
  <c r="H108011" i="20"/>
  <c r="F108009" i="20"/>
  <c r="G108009" i="20" s="1"/>
  <c r="H108009" i="20"/>
  <c r="F108007" i="20"/>
  <c r="G108007" i="20" s="1"/>
  <c r="H108007" i="20"/>
  <c r="F108005" i="20"/>
  <c r="G108005" i="20" s="1"/>
  <c r="H108005" i="20"/>
  <c r="F108003" i="20"/>
  <c r="G108003" i="20" s="1"/>
  <c r="H108003" i="20"/>
  <c r="F108001" i="20"/>
  <c r="G108001" i="20" s="1"/>
  <c r="H108001" i="20"/>
  <c r="F107999" i="20"/>
  <c r="G107999" i="20" s="1"/>
  <c r="H107999" i="20"/>
  <c r="F107997" i="20"/>
  <c r="G107997" i="20" s="1"/>
  <c r="H107997" i="20"/>
  <c r="F107995" i="20"/>
  <c r="G107995" i="20" s="1"/>
  <c r="H107995" i="20"/>
  <c r="F107993" i="20"/>
  <c r="G107993" i="20" s="1"/>
  <c r="H107993" i="20"/>
  <c r="F107991" i="20"/>
  <c r="G107991" i="20" s="1"/>
  <c r="H107991" i="20"/>
  <c r="F107989" i="20"/>
  <c r="G107989" i="20" s="1"/>
  <c r="H107989" i="20"/>
  <c r="F107987" i="20"/>
  <c r="G107987" i="20" s="1"/>
  <c r="H107987" i="20"/>
  <c r="F107985" i="20"/>
  <c r="G107985" i="20" s="1"/>
  <c r="H107985" i="20"/>
  <c r="F107983" i="20"/>
  <c r="G107983" i="20" s="1"/>
  <c r="H107983" i="20"/>
  <c r="F107981" i="20"/>
  <c r="G107981" i="20" s="1"/>
  <c r="H107981" i="20"/>
  <c r="F107979" i="20"/>
  <c r="G107979" i="20" s="1"/>
  <c r="H107979" i="20"/>
  <c r="F107977" i="20"/>
  <c r="G107977" i="20" s="1"/>
  <c r="H107977" i="20"/>
  <c r="F107975" i="20"/>
  <c r="G107975" i="20" s="1"/>
  <c r="H107975" i="20"/>
  <c r="F107973" i="20"/>
  <c r="G107973" i="20" s="1"/>
  <c r="H107973" i="20"/>
  <c r="F107971" i="20"/>
  <c r="G107971" i="20" s="1"/>
  <c r="H107971" i="20"/>
  <c r="F107969" i="20"/>
  <c r="G107969" i="20" s="1"/>
  <c r="H107969" i="20"/>
  <c r="F107967" i="20"/>
  <c r="G107967" i="20" s="1"/>
  <c r="H107967" i="20"/>
  <c r="F107965" i="20"/>
  <c r="G107965" i="20" s="1"/>
  <c r="H107965" i="20"/>
  <c r="F107963" i="20"/>
  <c r="G107963" i="20" s="1"/>
  <c r="H107963" i="20"/>
  <c r="F107961" i="20"/>
  <c r="G107961" i="20" s="1"/>
  <c r="H107961" i="20"/>
  <c r="F107959" i="20"/>
  <c r="G107959" i="20" s="1"/>
  <c r="H107959" i="20"/>
  <c r="F107957" i="20"/>
  <c r="G107957" i="20" s="1"/>
  <c r="H107957" i="20"/>
  <c r="F107955" i="20"/>
  <c r="G107955" i="20" s="1"/>
  <c r="H107955" i="20"/>
  <c r="F107953" i="20"/>
  <c r="G107953" i="20" s="1"/>
  <c r="H107953" i="20"/>
  <c r="F107951" i="20"/>
  <c r="G107951" i="20" s="1"/>
  <c r="H107951" i="20"/>
  <c r="F107949" i="20"/>
  <c r="G107949" i="20" s="1"/>
  <c r="H107949" i="20"/>
  <c r="F107947" i="20"/>
  <c r="G107947" i="20" s="1"/>
  <c r="H107947" i="20"/>
  <c r="F107945" i="20"/>
  <c r="G107945" i="20" s="1"/>
  <c r="H107945" i="20"/>
  <c r="F107943" i="20"/>
  <c r="G107943" i="20" s="1"/>
  <c r="H107943" i="20"/>
  <c r="F107941" i="20"/>
  <c r="G107941" i="20" s="1"/>
  <c r="H107941" i="20"/>
  <c r="F107939" i="20"/>
  <c r="G107939" i="20" s="1"/>
  <c r="H107939" i="20"/>
  <c r="F107937" i="20"/>
  <c r="G107937" i="20" s="1"/>
  <c r="H107937" i="20"/>
  <c r="F107935" i="20"/>
  <c r="G107935" i="20" s="1"/>
  <c r="H107935" i="20"/>
  <c r="F107933" i="20"/>
  <c r="G107933" i="20" s="1"/>
  <c r="H107933" i="20"/>
  <c r="F107931" i="20"/>
  <c r="G107931" i="20" s="1"/>
  <c r="H107931" i="20"/>
  <c r="F107929" i="20"/>
  <c r="G107929" i="20" s="1"/>
  <c r="H107929" i="20"/>
  <c r="F107927" i="20"/>
  <c r="G107927" i="20" s="1"/>
  <c r="H107927" i="20"/>
  <c r="F107925" i="20"/>
  <c r="G107925" i="20" s="1"/>
  <c r="H107925" i="20"/>
  <c r="F107923" i="20"/>
  <c r="G107923" i="20" s="1"/>
  <c r="H107923" i="20"/>
  <c r="F107921" i="20"/>
  <c r="G107921" i="20" s="1"/>
  <c r="H107921" i="20"/>
  <c r="F107919" i="20"/>
  <c r="G107919" i="20" s="1"/>
  <c r="H107919" i="20"/>
  <c r="F107917" i="20"/>
  <c r="G107917" i="20" s="1"/>
  <c r="H107917" i="20"/>
  <c r="F107915" i="20"/>
  <c r="G107915" i="20" s="1"/>
  <c r="H107915" i="20"/>
  <c r="F107913" i="20"/>
  <c r="G107913" i="20" s="1"/>
  <c r="H107913" i="20"/>
  <c r="F107911" i="20"/>
  <c r="G107911" i="20" s="1"/>
  <c r="H107911" i="20"/>
  <c r="F107909" i="20"/>
  <c r="G107909" i="20" s="1"/>
  <c r="H107909" i="20"/>
  <c r="F107907" i="20"/>
  <c r="G107907" i="20" s="1"/>
  <c r="H107907" i="20"/>
  <c r="F107905" i="20"/>
  <c r="G107905" i="20" s="1"/>
  <c r="H107905" i="20"/>
  <c r="F107903" i="20"/>
  <c r="G107903" i="20" s="1"/>
  <c r="H107903" i="20"/>
  <c r="F107901" i="20"/>
  <c r="G107901" i="20" s="1"/>
  <c r="H107901" i="20"/>
  <c r="F107899" i="20"/>
  <c r="G107899" i="20" s="1"/>
  <c r="H107899" i="20"/>
  <c r="F107897" i="20"/>
  <c r="G107897" i="20" s="1"/>
  <c r="H107897" i="20"/>
  <c r="F107895" i="20"/>
  <c r="G107895" i="20" s="1"/>
  <c r="H107895" i="20"/>
  <c r="F107893" i="20"/>
  <c r="G107893" i="20" s="1"/>
  <c r="H107893" i="20"/>
  <c r="F107891" i="20"/>
  <c r="G107891" i="20" s="1"/>
  <c r="H107891" i="20"/>
  <c r="F107889" i="20"/>
  <c r="G107889" i="20" s="1"/>
  <c r="H107889" i="20"/>
  <c r="F107887" i="20"/>
  <c r="G107887" i="20" s="1"/>
  <c r="H107887" i="20"/>
  <c r="F107885" i="20"/>
  <c r="G107885" i="20" s="1"/>
  <c r="H107885" i="20"/>
  <c r="F107883" i="20"/>
  <c r="G107883" i="20" s="1"/>
  <c r="H107883" i="20"/>
  <c r="F107881" i="20"/>
  <c r="G107881" i="20" s="1"/>
  <c r="H107881" i="20"/>
  <c r="F107879" i="20"/>
  <c r="G107879" i="20" s="1"/>
  <c r="H107879" i="20"/>
  <c r="F107877" i="20"/>
  <c r="G107877" i="20" s="1"/>
  <c r="H107877" i="20"/>
  <c r="F107875" i="20"/>
  <c r="G107875" i="20" s="1"/>
  <c r="H107875" i="20"/>
  <c r="F107873" i="20"/>
  <c r="G107873" i="20" s="1"/>
  <c r="H107873" i="20"/>
  <c r="F107871" i="20"/>
  <c r="G107871" i="20" s="1"/>
  <c r="H107871" i="20"/>
  <c r="F107869" i="20"/>
  <c r="G107869" i="20" s="1"/>
  <c r="H107869" i="20"/>
  <c r="F107867" i="20"/>
  <c r="G107867" i="20" s="1"/>
  <c r="H107867" i="20"/>
  <c r="F107865" i="20"/>
  <c r="G107865" i="20" s="1"/>
  <c r="H107865" i="20"/>
  <c r="F107863" i="20"/>
  <c r="G107863" i="20" s="1"/>
  <c r="H107863" i="20"/>
  <c r="F107861" i="20"/>
  <c r="G107861" i="20" s="1"/>
  <c r="H107861" i="20"/>
  <c r="F107859" i="20"/>
  <c r="G107859" i="20" s="1"/>
  <c r="H107859" i="20"/>
  <c r="F107857" i="20"/>
  <c r="G107857" i="20" s="1"/>
  <c r="H107857" i="20"/>
  <c r="F107855" i="20"/>
  <c r="G107855" i="20" s="1"/>
  <c r="H107855" i="20"/>
  <c r="F107853" i="20"/>
  <c r="G107853" i="20" s="1"/>
  <c r="H107853" i="20"/>
  <c r="F107851" i="20"/>
  <c r="G107851" i="20" s="1"/>
  <c r="H107851" i="20"/>
  <c r="F107849" i="20"/>
  <c r="G107849" i="20" s="1"/>
  <c r="H107849" i="20"/>
  <c r="F107847" i="20"/>
  <c r="G107847" i="20" s="1"/>
  <c r="H107847" i="20"/>
  <c r="F107845" i="20"/>
  <c r="G107845" i="20" s="1"/>
  <c r="H107845" i="20"/>
  <c r="F107843" i="20"/>
  <c r="G107843" i="20" s="1"/>
  <c r="H107843" i="20"/>
  <c r="F107841" i="20"/>
  <c r="G107841" i="20" s="1"/>
  <c r="H107841" i="20"/>
  <c r="F107839" i="20"/>
  <c r="G107839" i="20" s="1"/>
  <c r="H107839" i="20"/>
  <c r="F107837" i="20"/>
  <c r="G107837" i="20" s="1"/>
  <c r="H107837" i="20"/>
  <c r="F107835" i="20"/>
  <c r="G107835" i="20" s="1"/>
  <c r="H107835" i="20"/>
  <c r="F107833" i="20"/>
  <c r="G107833" i="20" s="1"/>
  <c r="H107833" i="20"/>
  <c r="F107831" i="20"/>
  <c r="G107831" i="20" s="1"/>
  <c r="H107831" i="20"/>
  <c r="F107829" i="20"/>
  <c r="G107829" i="20" s="1"/>
  <c r="H107829" i="20"/>
  <c r="F107827" i="20"/>
  <c r="G107827" i="20" s="1"/>
  <c r="H107827" i="20"/>
  <c r="F107825" i="20"/>
  <c r="G107825" i="20" s="1"/>
  <c r="H107825" i="20"/>
  <c r="F107823" i="20"/>
  <c r="G107823" i="20" s="1"/>
  <c r="H107823" i="20"/>
  <c r="F107821" i="20"/>
  <c r="G107821" i="20" s="1"/>
  <c r="H107821" i="20"/>
  <c r="F107819" i="20"/>
  <c r="G107819" i="20" s="1"/>
  <c r="H107819" i="20"/>
  <c r="F107817" i="20"/>
  <c r="G107817" i="20" s="1"/>
  <c r="H107817" i="20"/>
  <c r="F107815" i="20"/>
  <c r="G107815" i="20" s="1"/>
  <c r="H107815" i="20"/>
  <c r="F107813" i="20"/>
  <c r="G107813" i="20" s="1"/>
  <c r="H107813" i="20"/>
  <c r="F107811" i="20"/>
  <c r="G107811" i="20" s="1"/>
  <c r="H107811" i="20"/>
  <c r="F107809" i="20"/>
  <c r="G107809" i="20" s="1"/>
  <c r="H107809" i="20"/>
  <c r="F107807" i="20"/>
  <c r="G107807" i="20" s="1"/>
  <c r="H107807" i="20"/>
  <c r="F107805" i="20"/>
  <c r="G107805" i="20" s="1"/>
  <c r="H107805" i="20"/>
  <c r="F107803" i="20"/>
  <c r="G107803" i="20" s="1"/>
  <c r="H107803" i="20"/>
  <c r="F107801" i="20"/>
  <c r="G107801" i="20" s="1"/>
  <c r="H107801" i="20"/>
  <c r="F107799" i="20"/>
  <c r="G107799" i="20" s="1"/>
  <c r="H107799" i="20"/>
  <c r="F107797" i="20"/>
  <c r="G107797" i="20" s="1"/>
  <c r="H107797" i="20"/>
  <c r="F107795" i="20"/>
  <c r="G107795" i="20" s="1"/>
  <c r="H107795" i="20"/>
  <c r="F107793" i="20"/>
  <c r="G107793" i="20" s="1"/>
  <c r="H107793" i="20"/>
  <c r="F107791" i="20"/>
  <c r="G107791" i="20" s="1"/>
  <c r="H107791" i="20"/>
  <c r="F107789" i="20"/>
  <c r="G107789" i="20" s="1"/>
  <c r="H107789" i="20"/>
  <c r="F107787" i="20"/>
  <c r="G107787" i="20" s="1"/>
  <c r="H107787" i="20"/>
  <c r="F107785" i="20"/>
  <c r="G107785" i="20" s="1"/>
  <c r="H107785" i="20"/>
  <c r="F107783" i="20"/>
  <c r="G107783" i="20" s="1"/>
  <c r="H107783" i="20"/>
  <c r="F107781" i="20"/>
  <c r="G107781" i="20" s="1"/>
  <c r="H107781" i="20"/>
  <c r="F107779" i="20"/>
  <c r="G107779" i="20" s="1"/>
  <c r="H107779" i="20"/>
  <c r="F107777" i="20"/>
  <c r="G107777" i="20" s="1"/>
  <c r="H107777" i="20"/>
  <c r="F107775" i="20"/>
  <c r="G107775" i="20" s="1"/>
  <c r="H107775" i="20"/>
  <c r="F107773" i="20"/>
  <c r="G107773" i="20" s="1"/>
  <c r="H107773" i="20"/>
  <c r="F107771" i="20"/>
  <c r="G107771" i="20" s="1"/>
  <c r="H107771" i="20"/>
  <c r="F107769" i="20"/>
  <c r="G107769" i="20" s="1"/>
  <c r="H107769" i="20"/>
  <c r="F107767" i="20"/>
  <c r="G107767" i="20" s="1"/>
  <c r="H107767" i="20"/>
  <c r="F107765" i="20"/>
  <c r="G107765" i="20" s="1"/>
  <c r="H107765" i="20"/>
  <c r="F107763" i="20"/>
  <c r="G107763" i="20" s="1"/>
  <c r="H107763" i="20"/>
  <c r="F107761" i="20"/>
  <c r="G107761" i="20" s="1"/>
  <c r="H107761" i="20"/>
  <c r="F107759" i="20"/>
  <c r="G107759" i="20" s="1"/>
  <c r="H107759" i="20"/>
  <c r="F107757" i="20"/>
  <c r="G107757" i="20" s="1"/>
  <c r="H107757" i="20"/>
  <c r="F107755" i="20"/>
  <c r="G107755" i="20" s="1"/>
  <c r="H107755" i="20"/>
  <c r="F107753" i="20"/>
  <c r="G107753" i="20" s="1"/>
  <c r="H107753" i="20"/>
  <c r="F107751" i="20"/>
  <c r="G107751" i="20" s="1"/>
  <c r="H107751" i="20"/>
  <c r="F107749" i="20"/>
  <c r="G107749" i="20" s="1"/>
  <c r="H107749" i="20"/>
  <c r="F107747" i="20"/>
  <c r="G107747" i="20" s="1"/>
  <c r="H107747" i="20"/>
  <c r="F107745" i="20"/>
  <c r="G107745" i="20" s="1"/>
  <c r="H107745" i="20"/>
  <c r="F107743" i="20"/>
  <c r="G107743" i="20" s="1"/>
  <c r="H107743" i="20"/>
  <c r="F107741" i="20"/>
  <c r="G107741" i="20" s="1"/>
  <c r="H107741" i="20"/>
  <c r="F107739" i="20"/>
  <c r="G107739" i="20" s="1"/>
  <c r="H107739" i="20"/>
  <c r="F107737" i="20"/>
  <c r="G107737" i="20" s="1"/>
  <c r="H107737" i="20"/>
  <c r="F107735" i="20"/>
  <c r="G107735" i="20" s="1"/>
  <c r="H107735" i="20"/>
  <c r="F107733" i="20"/>
  <c r="G107733" i="20" s="1"/>
  <c r="H107733" i="20"/>
  <c r="F107731" i="20"/>
  <c r="G107731" i="20" s="1"/>
  <c r="H107731" i="20"/>
  <c r="F107729" i="20"/>
  <c r="G107729" i="20" s="1"/>
  <c r="H107729" i="20"/>
  <c r="F107727" i="20"/>
  <c r="G107727" i="20" s="1"/>
  <c r="H107727" i="20"/>
  <c r="F107725" i="20"/>
  <c r="G107725" i="20" s="1"/>
  <c r="H107725" i="20"/>
  <c r="F107723" i="20"/>
  <c r="G107723" i="20" s="1"/>
  <c r="H107723" i="20"/>
  <c r="F107721" i="20"/>
  <c r="G107721" i="20" s="1"/>
  <c r="H107721" i="20"/>
  <c r="F107719" i="20"/>
  <c r="G107719" i="20" s="1"/>
  <c r="H107719" i="20"/>
  <c r="F107717" i="20"/>
  <c r="G107717" i="20" s="1"/>
  <c r="H107717" i="20"/>
  <c r="F107715" i="20"/>
  <c r="G107715" i="20" s="1"/>
  <c r="H107715" i="20"/>
  <c r="F107713" i="20"/>
  <c r="G107713" i="20" s="1"/>
  <c r="H107713" i="20"/>
  <c r="F107711" i="20"/>
  <c r="G107711" i="20" s="1"/>
  <c r="H107711" i="20"/>
  <c r="F107709" i="20"/>
  <c r="G107709" i="20" s="1"/>
  <c r="H107709" i="20"/>
  <c r="F107707" i="20"/>
  <c r="G107707" i="20" s="1"/>
  <c r="H107707" i="20"/>
  <c r="F107705" i="20"/>
  <c r="G107705" i="20" s="1"/>
  <c r="H107705" i="20"/>
  <c r="F107703" i="20"/>
  <c r="G107703" i="20" s="1"/>
  <c r="H107703" i="20"/>
  <c r="F107701" i="20"/>
  <c r="G107701" i="20" s="1"/>
  <c r="H107701" i="20"/>
  <c r="F107699" i="20"/>
  <c r="G107699" i="20" s="1"/>
  <c r="H107699" i="20"/>
  <c r="F107697" i="20"/>
  <c r="G107697" i="20" s="1"/>
  <c r="H107697" i="20"/>
  <c r="F107695" i="20"/>
  <c r="G107695" i="20" s="1"/>
  <c r="H107695" i="20"/>
  <c r="F107693" i="20"/>
  <c r="G107693" i="20" s="1"/>
  <c r="H107693" i="20"/>
  <c r="F107691" i="20"/>
  <c r="G107691" i="20" s="1"/>
  <c r="H107691" i="20"/>
  <c r="F107689" i="20"/>
  <c r="G107689" i="20" s="1"/>
  <c r="H107689" i="20"/>
  <c r="F107687" i="20"/>
  <c r="G107687" i="20" s="1"/>
  <c r="H107687" i="20"/>
  <c r="F107685" i="20"/>
  <c r="G107685" i="20" s="1"/>
  <c r="H107685" i="20"/>
  <c r="F107683" i="20"/>
  <c r="G107683" i="20" s="1"/>
  <c r="H107683" i="20"/>
  <c r="F107681" i="20"/>
  <c r="G107681" i="20" s="1"/>
  <c r="H107681" i="20"/>
  <c r="F107679" i="20"/>
  <c r="G107679" i="20" s="1"/>
  <c r="H107679" i="20"/>
  <c r="F107677" i="20"/>
  <c r="G107677" i="20" s="1"/>
  <c r="H107677" i="20"/>
  <c r="F107675" i="20"/>
  <c r="G107675" i="20" s="1"/>
  <c r="H107675" i="20"/>
  <c r="F107673" i="20"/>
  <c r="G107673" i="20" s="1"/>
  <c r="H107673" i="20"/>
  <c r="F107671" i="20"/>
  <c r="G107671" i="20" s="1"/>
  <c r="H107671" i="20"/>
  <c r="F107669" i="20"/>
  <c r="G107669" i="20" s="1"/>
  <c r="H107669" i="20"/>
  <c r="F107667" i="20"/>
  <c r="G107667" i="20" s="1"/>
  <c r="H107667" i="20"/>
  <c r="F107665" i="20"/>
  <c r="G107665" i="20" s="1"/>
  <c r="H107665" i="20"/>
  <c r="F107663" i="20"/>
  <c r="G107663" i="20" s="1"/>
  <c r="H107663" i="20"/>
  <c r="F107661" i="20"/>
  <c r="G107661" i="20" s="1"/>
  <c r="H107661" i="20"/>
  <c r="F107659" i="20"/>
  <c r="G107659" i="20" s="1"/>
  <c r="H107659" i="20"/>
  <c r="F107657" i="20"/>
  <c r="G107657" i="20" s="1"/>
  <c r="H107657" i="20"/>
  <c r="F107655" i="20"/>
  <c r="G107655" i="20" s="1"/>
  <c r="H107655" i="20"/>
  <c r="F107653" i="20"/>
  <c r="G107653" i="20" s="1"/>
  <c r="H107653" i="20"/>
  <c r="F107651" i="20"/>
  <c r="G107651" i="20" s="1"/>
  <c r="H107651" i="20"/>
  <c r="F107649" i="20"/>
  <c r="G107649" i="20" s="1"/>
  <c r="H107649" i="20"/>
  <c r="F107647" i="20"/>
  <c r="G107647" i="20" s="1"/>
  <c r="H107647" i="20"/>
  <c r="F107645" i="20"/>
  <c r="G107645" i="20" s="1"/>
  <c r="H107645" i="20"/>
  <c r="F107643" i="20"/>
  <c r="G107643" i="20" s="1"/>
  <c r="H107643" i="20"/>
  <c r="F107641" i="20"/>
  <c r="G107641" i="20" s="1"/>
  <c r="H107641" i="20"/>
  <c r="F107639" i="20"/>
  <c r="G107639" i="20" s="1"/>
  <c r="H107639" i="20"/>
  <c r="F107637" i="20"/>
  <c r="G107637" i="20" s="1"/>
  <c r="H107637" i="20"/>
  <c r="F107635" i="20"/>
  <c r="G107635" i="20" s="1"/>
  <c r="H107635" i="20"/>
  <c r="F107633" i="20"/>
  <c r="G107633" i="20" s="1"/>
  <c r="H107633" i="20"/>
  <c r="F107631" i="20"/>
  <c r="G107631" i="20" s="1"/>
  <c r="H107631" i="20"/>
  <c r="F107629" i="20"/>
  <c r="G107629" i="20" s="1"/>
  <c r="H107629" i="20"/>
  <c r="F107627" i="20"/>
  <c r="G107627" i="20" s="1"/>
  <c r="H107627" i="20"/>
  <c r="F107625" i="20"/>
  <c r="G107625" i="20" s="1"/>
  <c r="H107625" i="20"/>
  <c r="F107623" i="20"/>
  <c r="G107623" i="20" s="1"/>
  <c r="H107623" i="20"/>
  <c r="F107621" i="20"/>
  <c r="G107621" i="20" s="1"/>
  <c r="H107621" i="20"/>
  <c r="F107619" i="20"/>
  <c r="G107619" i="20" s="1"/>
  <c r="H107619" i="20"/>
  <c r="F107617" i="20"/>
  <c r="G107617" i="20" s="1"/>
  <c r="H107617" i="20"/>
  <c r="F107615" i="20"/>
  <c r="G107615" i="20" s="1"/>
  <c r="H107615" i="20"/>
  <c r="F107613" i="20"/>
  <c r="G107613" i="20" s="1"/>
  <c r="H107613" i="20"/>
  <c r="F107611" i="20"/>
  <c r="G107611" i="20" s="1"/>
  <c r="H107611" i="20"/>
  <c r="F107609" i="20"/>
  <c r="G107609" i="20" s="1"/>
  <c r="H107609" i="20"/>
  <c r="F107607" i="20"/>
  <c r="G107607" i="20" s="1"/>
  <c r="H107607" i="20"/>
  <c r="F107605" i="20"/>
  <c r="G107605" i="20" s="1"/>
  <c r="H107605" i="20"/>
  <c r="F107603" i="20"/>
  <c r="G107603" i="20" s="1"/>
  <c r="H107603" i="20"/>
  <c r="F107601" i="20"/>
  <c r="G107601" i="20" s="1"/>
  <c r="H107601" i="20"/>
  <c r="F107599" i="20"/>
  <c r="G107599" i="20" s="1"/>
  <c r="H107599" i="20"/>
  <c r="F107597" i="20"/>
  <c r="G107597" i="20" s="1"/>
  <c r="H107597" i="20"/>
  <c r="F107595" i="20"/>
  <c r="G107595" i="20" s="1"/>
  <c r="H107595" i="20"/>
  <c r="F107593" i="20"/>
  <c r="G107593" i="20" s="1"/>
  <c r="H107593" i="20"/>
  <c r="F107591" i="20"/>
  <c r="G107591" i="20" s="1"/>
  <c r="H107591" i="20"/>
  <c r="F107589" i="20"/>
  <c r="G107589" i="20" s="1"/>
  <c r="H107589" i="20"/>
  <c r="F107587" i="20"/>
  <c r="G107587" i="20" s="1"/>
  <c r="H107587" i="20"/>
  <c r="F107585" i="20"/>
  <c r="G107585" i="20" s="1"/>
  <c r="H107585" i="20"/>
  <c r="F107583" i="20"/>
  <c r="G107583" i="20" s="1"/>
  <c r="H107583" i="20"/>
  <c r="F107581" i="20"/>
  <c r="G107581" i="20" s="1"/>
  <c r="H107581" i="20"/>
  <c r="F107579" i="20"/>
  <c r="G107579" i="20" s="1"/>
  <c r="H107579" i="20"/>
  <c r="F107577" i="20"/>
  <c r="G107577" i="20" s="1"/>
  <c r="H107577" i="20"/>
  <c r="F107575" i="20"/>
  <c r="G107575" i="20" s="1"/>
  <c r="H107575" i="20"/>
  <c r="F107573" i="20"/>
  <c r="G107573" i="20" s="1"/>
  <c r="H107573" i="20"/>
  <c r="F107571" i="20"/>
  <c r="G107571" i="20" s="1"/>
  <c r="H107571" i="20"/>
  <c r="F107569" i="20"/>
  <c r="G107569" i="20" s="1"/>
  <c r="H107569" i="20"/>
  <c r="F107567" i="20"/>
  <c r="G107567" i="20" s="1"/>
  <c r="H107567" i="20"/>
  <c r="F107565" i="20"/>
  <c r="G107565" i="20" s="1"/>
  <c r="H107565" i="20"/>
  <c r="F107563" i="20"/>
  <c r="G107563" i="20" s="1"/>
  <c r="H107563" i="20"/>
  <c r="F107561" i="20"/>
  <c r="G107561" i="20" s="1"/>
  <c r="H107561" i="20"/>
  <c r="F107559" i="20"/>
  <c r="G107559" i="20" s="1"/>
  <c r="H107559" i="20"/>
  <c r="F107557" i="20"/>
  <c r="G107557" i="20" s="1"/>
  <c r="H107557" i="20"/>
  <c r="F107555" i="20"/>
  <c r="G107555" i="20" s="1"/>
  <c r="H107555" i="20"/>
  <c r="F107553" i="20"/>
  <c r="G107553" i="20" s="1"/>
  <c r="H107553" i="20"/>
  <c r="F107551" i="20"/>
  <c r="G107551" i="20" s="1"/>
  <c r="H107551" i="20"/>
  <c r="F107549" i="20"/>
  <c r="G107549" i="20" s="1"/>
  <c r="H107549" i="20"/>
  <c r="F107547" i="20"/>
  <c r="G107547" i="20" s="1"/>
  <c r="H107547" i="20"/>
  <c r="F107545" i="20"/>
  <c r="G107545" i="20" s="1"/>
  <c r="H107545" i="20"/>
  <c r="F107543" i="20"/>
  <c r="G107543" i="20" s="1"/>
  <c r="H107543" i="20"/>
  <c r="F107541" i="20"/>
  <c r="G107541" i="20" s="1"/>
  <c r="H107541" i="20"/>
  <c r="F107539" i="20"/>
  <c r="G107539" i="20" s="1"/>
  <c r="H107539" i="20"/>
  <c r="F107537" i="20"/>
  <c r="G107537" i="20" s="1"/>
  <c r="H107537" i="20"/>
  <c r="F107535" i="20"/>
  <c r="G107535" i="20" s="1"/>
  <c r="H107535" i="20"/>
  <c r="F107533" i="20"/>
  <c r="G107533" i="20" s="1"/>
  <c r="H107533" i="20"/>
  <c r="F107531" i="20"/>
  <c r="G107531" i="20" s="1"/>
  <c r="H107531" i="20"/>
  <c r="F107529" i="20"/>
  <c r="G107529" i="20" s="1"/>
  <c r="H107529" i="20"/>
  <c r="F107527" i="20"/>
  <c r="G107527" i="20" s="1"/>
  <c r="H107527" i="20"/>
  <c r="F107525" i="20"/>
  <c r="G107525" i="20" s="1"/>
  <c r="H107525" i="20"/>
  <c r="F107523" i="20"/>
  <c r="G107523" i="20" s="1"/>
  <c r="H107523" i="20"/>
  <c r="F107521" i="20"/>
  <c r="G107521" i="20" s="1"/>
  <c r="H107521" i="20"/>
  <c r="F107519" i="20"/>
  <c r="G107519" i="20" s="1"/>
  <c r="H107519" i="20"/>
  <c r="F107517" i="20"/>
  <c r="G107517" i="20" s="1"/>
  <c r="H107517" i="20"/>
  <c r="F107515" i="20"/>
  <c r="G107515" i="20" s="1"/>
  <c r="H107515" i="20"/>
  <c r="F107513" i="20"/>
  <c r="G107513" i="20" s="1"/>
  <c r="H107513" i="20"/>
  <c r="F107511" i="20"/>
  <c r="G107511" i="20" s="1"/>
  <c r="H107511" i="20"/>
  <c r="F107509" i="20"/>
  <c r="G107509" i="20" s="1"/>
  <c r="H107509" i="20"/>
  <c r="F107507" i="20"/>
  <c r="G107507" i="20" s="1"/>
  <c r="H107507" i="20"/>
  <c r="F107505" i="20"/>
  <c r="G107505" i="20" s="1"/>
  <c r="H107505" i="20"/>
  <c r="F107503" i="20"/>
  <c r="G107503" i="20" s="1"/>
  <c r="H107503" i="20"/>
  <c r="F107501" i="20"/>
  <c r="G107501" i="20" s="1"/>
  <c r="H107501" i="20"/>
  <c r="F107499" i="20"/>
  <c r="G107499" i="20" s="1"/>
  <c r="H107499" i="20"/>
  <c r="F107497" i="20"/>
  <c r="G107497" i="20" s="1"/>
  <c r="H107497" i="20"/>
  <c r="F107495" i="20"/>
  <c r="G107495" i="20" s="1"/>
  <c r="H107495" i="20"/>
  <c r="F107493" i="20"/>
  <c r="G107493" i="20" s="1"/>
  <c r="H107493" i="20"/>
  <c r="F107491" i="20"/>
  <c r="G107491" i="20" s="1"/>
  <c r="H107491" i="20"/>
  <c r="F107489" i="20"/>
  <c r="G107489" i="20" s="1"/>
  <c r="H107489" i="20"/>
  <c r="F107487" i="20"/>
  <c r="G107487" i="20" s="1"/>
  <c r="H107487" i="20"/>
  <c r="F107485" i="20"/>
  <c r="G107485" i="20" s="1"/>
  <c r="H107485" i="20"/>
  <c r="F107483" i="20"/>
  <c r="G107483" i="20" s="1"/>
  <c r="H107483" i="20"/>
  <c r="F107481" i="20"/>
  <c r="G107481" i="20" s="1"/>
  <c r="H107481" i="20"/>
  <c r="F107479" i="20"/>
  <c r="G107479" i="20" s="1"/>
  <c r="H107479" i="20"/>
  <c r="F107477" i="20"/>
  <c r="G107477" i="20" s="1"/>
  <c r="H107477" i="20"/>
  <c r="F107475" i="20"/>
  <c r="G107475" i="20" s="1"/>
  <c r="H107475" i="20"/>
  <c r="F107473" i="20"/>
  <c r="G107473" i="20" s="1"/>
  <c r="H107473" i="20"/>
  <c r="F107471" i="20"/>
  <c r="G107471" i="20" s="1"/>
  <c r="H107471" i="20"/>
  <c r="F107469" i="20"/>
  <c r="G107469" i="20" s="1"/>
  <c r="H107469" i="20"/>
  <c r="F107467" i="20"/>
  <c r="G107467" i="20" s="1"/>
  <c r="H107467" i="20"/>
  <c r="F107465" i="20"/>
  <c r="G107465" i="20" s="1"/>
  <c r="H107465" i="20"/>
  <c r="F107463" i="20"/>
  <c r="G107463" i="20" s="1"/>
  <c r="H107463" i="20"/>
  <c r="F107461" i="20"/>
  <c r="G107461" i="20" s="1"/>
  <c r="H107461" i="20"/>
  <c r="F107459" i="20"/>
  <c r="G107459" i="20" s="1"/>
  <c r="H107459" i="20"/>
  <c r="F107457" i="20"/>
  <c r="G107457" i="20" s="1"/>
  <c r="H107457" i="20"/>
  <c r="F107455" i="20"/>
  <c r="G107455" i="20" s="1"/>
  <c r="H107455" i="20"/>
  <c r="F107453" i="20"/>
  <c r="G107453" i="20" s="1"/>
  <c r="H107453" i="20"/>
  <c r="F107451" i="20"/>
  <c r="G107451" i="20" s="1"/>
  <c r="H107451" i="20"/>
  <c r="F107449" i="20"/>
  <c r="G107449" i="20" s="1"/>
  <c r="H107449" i="20"/>
  <c r="F107447" i="20"/>
  <c r="G107447" i="20" s="1"/>
  <c r="H107447" i="20"/>
  <c r="F107445" i="20"/>
  <c r="G107445" i="20" s="1"/>
  <c r="H107445" i="20"/>
  <c r="F107443" i="20"/>
  <c r="G107443" i="20" s="1"/>
  <c r="H107443" i="20"/>
  <c r="F107441" i="20"/>
  <c r="G107441" i="20" s="1"/>
  <c r="H107441" i="20"/>
  <c r="F107439" i="20"/>
  <c r="G107439" i="20" s="1"/>
  <c r="H107439" i="20"/>
  <c r="F107437" i="20"/>
  <c r="G107437" i="20" s="1"/>
  <c r="H107437" i="20"/>
  <c r="F107435" i="20"/>
  <c r="G107435" i="20" s="1"/>
  <c r="H107435" i="20"/>
  <c r="F107433" i="20"/>
  <c r="G107433" i="20" s="1"/>
  <c r="H107433" i="20"/>
  <c r="F107431" i="20"/>
  <c r="G107431" i="20" s="1"/>
  <c r="H107431" i="20"/>
  <c r="F107429" i="20"/>
  <c r="G107429" i="20" s="1"/>
  <c r="H107429" i="20"/>
  <c r="F107427" i="20"/>
  <c r="G107427" i="20" s="1"/>
  <c r="H107427" i="20"/>
  <c r="F107425" i="20"/>
  <c r="G107425" i="20" s="1"/>
  <c r="H107425" i="20"/>
  <c r="F107423" i="20"/>
  <c r="G107423" i="20" s="1"/>
  <c r="H107423" i="20"/>
  <c r="F107421" i="20"/>
  <c r="G107421" i="20" s="1"/>
  <c r="H107421" i="20"/>
  <c r="F107419" i="20"/>
  <c r="G107419" i="20" s="1"/>
  <c r="H107419" i="20"/>
  <c r="F107417" i="20"/>
  <c r="G107417" i="20" s="1"/>
  <c r="H107417" i="20"/>
  <c r="F107415" i="20"/>
  <c r="G107415" i="20" s="1"/>
  <c r="H107415" i="20"/>
  <c r="F107413" i="20"/>
  <c r="G107413" i="20" s="1"/>
  <c r="H107413" i="20"/>
  <c r="F107411" i="20"/>
  <c r="G107411" i="20" s="1"/>
  <c r="H107411" i="20"/>
  <c r="F107409" i="20"/>
  <c r="G107409" i="20" s="1"/>
  <c r="H107409" i="20"/>
  <c r="F107407" i="20"/>
  <c r="G107407" i="20" s="1"/>
  <c r="H107407" i="20"/>
  <c r="F107405" i="20"/>
  <c r="G107405" i="20" s="1"/>
  <c r="H107405" i="20"/>
  <c r="F107403" i="20"/>
  <c r="G107403" i="20" s="1"/>
  <c r="H107403" i="20"/>
  <c r="F107401" i="20"/>
  <c r="G107401" i="20" s="1"/>
  <c r="H107401" i="20"/>
  <c r="F107399" i="20"/>
  <c r="G107399" i="20" s="1"/>
  <c r="H107399" i="20"/>
  <c r="F107397" i="20"/>
  <c r="G107397" i="20" s="1"/>
  <c r="H107397" i="20"/>
  <c r="F107395" i="20"/>
  <c r="G107395" i="20" s="1"/>
  <c r="H107395" i="20"/>
  <c r="F107393" i="20"/>
  <c r="G107393" i="20" s="1"/>
  <c r="H107393" i="20"/>
  <c r="F107391" i="20"/>
  <c r="G107391" i="20" s="1"/>
  <c r="H107391" i="20"/>
  <c r="F107389" i="20"/>
  <c r="G107389" i="20" s="1"/>
  <c r="H107389" i="20"/>
  <c r="F107387" i="20"/>
  <c r="G107387" i="20" s="1"/>
  <c r="H107387" i="20"/>
  <c r="F107385" i="20"/>
  <c r="G107385" i="20" s="1"/>
  <c r="H107385" i="20"/>
  <c r="F107383" i="20"/>
  <c r="G107383" i="20" s="1"/>
  <c r="H107383" i="20"/>
  <c r="F107381" i="20"/>
  <c r="G107381" i="20" s="1"/>
  <c r="H107381" i="20"/>
  <c r="F107379" i="20"/>
  <c r="G107379" i="20" s="1"/>
  <c r="H107379" i="20"/>
  <c r="F107377" i="20"/>
  <c r="G107377" i="20" s="1"/>
  <c r="H107377" i="20"/>
  <c r="F107375" i="20"/>
  <c r="G107375" i="20" s="1"/>
  <c r="H107375" i="20"/>
  <c r="F107373" i="20"/>
  <c r="G107373" i="20" s="1"/>
  <c r="H107373" i="20"/>
  <c r="F107371" i="20"/>
  <c r="G107371" i="20" s="1"/>
  <c r="H107371" i="20"/>
  <c r="F107369" i="20"/>
  <c r="G107369" i="20" s="1"/>
  <c r="H107369" i="20"/>
  <c r="F107367" i="20"/>
  <c r="G107367" i="20" s="1"/>
  <c r="H107367" i="20"/>
  <c r="F107365" i="20"/>
  <c r="G107365" i="20" s="1"/>
  <c r="H107365" i="20"/>
  <c r="F107363" i="20"/>
  <c r="G107363" i="20" s="1"/>
  <c r="H107363" i="20"/>
  <c r="F107361" i="20"/>
  <c r="G107361" i="20" s="1"/>
  <c r="H107361" i="20"/>
  <c r="F107359" i="20"/>
  <c r="G107359" i="20" s="1"/>
  <c r="H107359" i="20"/>
  <c r="F107357" i="20"/>
  <c r="G107357" i="20" s="1"/>
  <c r="H107357" i="20"/>
  <c r="F107355" i="20"/>
  <c r="G107355" i="20" s="1"/>
  <c r="H107355" i="20"/>
  <c r="F107353" i="20"/>
  <c r="G107353" i="20" s="1"/>
  <c r="H107353" i="20"/>
  <c r="F107351" i="20"/>
  <c r="G107351" i="20" s="1"/>
  <c r="H107351" i="20"/>
  <c r="F107349" i="20"/>
  <c r="G107349" i="20" s="1"/>
  <c r="H107349" i="20"/>
  <c r="F107347" i="20"/>
  <c r="G107347" i="20" s="1"/>
  <c r="H107347" i="20"/>
  <c r="F107345" i="20"/>
  <c r="G107345" i="20" s="1"/>
  <c r="H107345" i="20"/>
  <c r="F107343" i="20"/>
  <c r="G107343" i="20" s="1"/>
  <c r="H107343" i="20"/>
  <c r="F107341" i="20"/>
  <c r="G107341" i="20" s="1"/>
  <c r="H107341" i="20"/>
  <c r="F107339" i="20"/>
  <c r="G107339" i="20" s="1"/>
  <c r="H107339" i="20"/>
  <c r="F107337" i="20"/>
  <c r="G107337" i="20" s="1"/>
  <c r="H107337" i="20"/>
  <c r="F107335" i="20"/>
  <c r="G107335" i="20" s="1"/>
  <c r="H107335" i="20"/>
  <c r="F107333" i="20"/>
  <c r="G107333" i="20" s="1"/>
  <c r="H107333" i="20"/>
  <c r="F107331" i="20"/>
  <c r="G107331" i="20" s="1"/>
  <c r="H107331" i="20"/>
  <c r="F107329" i="20"/>
  <c r="G107329" i="20" s="1"/>
  <c r="H107329" i="20"/>
  <c r="F107327" i="20"/>
  <c r="G107327" i="20" s="1"/>
  <c r="H107327" i="20"/>
  <c r="F107325" i="20"/>
  <c r="G107325" i="20" s="1"/>
  <c r="H107325" i="20"/>
  <c r="F107323" i="20"/>
  <c r="G107323" i="20" s="1"/>
  <c r="H107323" i="20"/>
  <c r="F107321" i="20"/>
  <c r="G107321" i="20" s="1"/>
  <c r="H107321" i="20"/>
  <c r="F107319" i="20"/>
  <c r="G107319" i="20" s="1"/>
  <c r="H107319" i="20"/>
  <c r="F107317" i="20"/>
  <c r="G107317" i="20" s="1"/>
  <c r="H107317" i="20"/>
  <c r="F107315" i="20"/>
  <c r="G107315" i="20" s="1"/>
  <c r="H107315" i="20"/>
  <c r="F107313" i="20"/>
  <c r="G107313" i="20" s="1"/>
  <c r="H107313" i="20"/>
  <c r="F107311" i="20"/>
  <c r="G107311" i="20" s="1"/>
  <c r="H107311" i="20"/>
  <c r="F107309" i="20"/>
  <c r="G107309" i="20" s="1"/>
  <c r="H107309" i="20"/>
  <c r="F107307" i="20"/>
  <c r="G107307" i="20" s="1"/>
  <c r="H107307" i="20"/>
  <c r="F107305" i="20"/>
  <c r="G107305" i="20" s="1"/>
  <c r="H107305" i="20"/>
  <c r="F107303" i="20"/>
  <c r="G107303" i="20" s="1"/>
  <c r="H107303" i="20"/>
  <c r="F107301" i="20"/>
  <c r="G107301" i="20" s="1"/>
  <c r="H107301" i="20"/>
  <c r="F107299" i="20"/>
  <c r="G107299" i="20" s="1"/>
  <c r="H107299" i="20"/>
  <c r="F107297" i="20"/>
  <c r="G107297" i="20" s="1"/>
  <c r="H107297" i="20"/>
  <c r="F107295" i="20"/>
  <c r="G107295" i="20" s="1"/>
  <c r="H107295" i="20"/>
  <c r="F107293" i="20"/>
  <c r="G107293" i="20" s="1"/>
  <c r="H107293" i="20"/>
  <c r="F107291" i="20"/>
  <c r="G107291" i="20" s="1"/>
  <c r="H107291" i="20"/>
  <c r="F107289" i="20"/>
  <c r="G107289" i="20" s="1"/>
  <c r="H107289" i="20"/>
  <c r="F107287" i="20"/>
  <c r="G107287" i="20" s="1"/>
  <c r="H107287" i="20"/>
  <c r="F107285" i="20"/>
  <c r="G107285" i="20" s="1"/>
  <c r="H107285" i="20"/>
  <c r="F107283" i="20"/>
  <c r="G107283" i="20" s="1"/>
  <c r="H107283" i="20"/>
  <c r="F107281" i="20"/>
  <c r="G107281" i="20" s="1"/>
  <c r="H107281" i="20"/>
  <c r="F107279" i="20"/>
  <c r="G107279" i="20" s="1"/>
  <c r="H107279" i="20"/>
  <c r="F107277" i="20"/>
  <c r="G107277" i="20" s="1"/>
  <c r="H107277" i="20"/>
  <c r="F107275" i="20"/>
  <c r="G107275" i="20" s="1"/>
  <c r="H107275" i="20"/>
  <c r="F107273" i="20"/>
  <c r="G107273" i="20" s="1"/>
  <c r="H107273" i="20"/>
  <c r="F107271" i="20"/>
  <c r="G107271" i="20" s="1"/>
  <c r="H107271" i="20"/>
  <c r="F107269" i="20"/>
  <c r="G107269" i="20" s="1"/>
  <c r="H107269" i="20"/>
  <c r="F107267" i="20"/>
  <c r="G107267" i="20" s="1"/>
  <c r="H107267" i="20"/>
  <c r="F107265" i="20"/>
  <c r="G107265" i="20" s="1"/>
  <c r="H107265" i="20"/>
  <c r="F107263" i="20"/>
  <c r="G107263" i="20" s="1"/>
  <c r="H107263" i="20"/>
  <c r="F107261" i="20"/>
  <c r="G107261" i="20" s="1"/>
  <c r="H107261" i="20"/>
  <c r="F107259" i="20"/>
  <c r="G107259" i="20" s="1"/>
  <c r="H107259" i="20"/>
  <c r="F107257" i="20"/>
  <c r="G107257" i="20" s="1"/>
  <c r="H107257" i="20"/>
  <c r="F107255" i="20"/>
  <c r="G107255" i="20" s="1"/>
  <c r="H107255" i="20"/>
  <c r="F107253" i="20"/>
  <c r="G107253" i="20" s="1"/>
  <c r="H107253" i="20"/>
  <c r="F107251" i="20"/>
  <c r="G107251" i="20" s="1"/>
  <c r="H107251" i="20"/>
  <c r="F107249" i="20"/>
  <c r="G107249" i="20" s="1"/>
  <c r="H107249" i="20"/>
  <c r="F107247" i="20"/>
  <c r="G107247" i="20" s="1"/>
  <c r="H107247" i="20"/>
  <c r="F107245" i="20"/>
  <c r="G107245" i="20" s="1"/>
  <c r="H107245" i="20"/>
  <c r="F107243" i="20"/>
  <c r="G107243" i="20" s="1"/>
  <c r="H107243" i="20"/>
  <c r="F107241" i="20"/>
  <c r="G107241" i="20" s="1"/>
  <c r="H107241" i="20"/>
  <c r="F107239" i="20"/>
  <c r="G107239" i="20" s="1"/>
  <c r="H107239" i="20"/>
  <c r="F107237" i="20"/>
  <c r="G107237" i="20" s="1"/>
  <c r="H107237" i="20"/>
  <c r="F107235" i="20"/>
  <c r="G107235" i="20" s="1"/>
  <c r="H107235" i="20"/>
  <c r="F107233" i="20"/>
  <c r="G107233" i="20" s="1"/>
  <c r="H107233" i="20"/>
  <c r="F107231" i="20"/>
  <c r="G107231" i="20" s="1"/>
  <c r="H107231" i="20"/>
  <c r="F107229" i="20"/>
  <c r="G107229" i="20" s="1"/>
  <c r="H107229" i="20"/>
  <c r="F107227" i="20"/>
  <c r="G107227" i="20" s="1"/>
  <c r="H107227" i="20"/>
  <c r="F107225" i="20"/>
  <c r="G107225" i="20" s="1"/>
  <c r="H107225" i="20"/>
  <c r="F107223" i="20"/>
  <c r="G107223" i="20" s="1"/>
  <c r="H107223" i="20"/>
  <c r="F107221" i="20"/>
  <c r="G107221" i="20" s="1"/>
  <c r="H107221" i="20"/>
  <c r="F107219" i="20"/>
  <c r="G107219" i="20" s="1"/>
  <c r="H107219" i="20"/>
  <c r="F107217" i="20"/>
  <c r="G107217" i="20" s="1"/>
  <c r="H107217" i="20"/>
  <c r="F107215" i="20"/>
  <c r="G107215" i="20" s="1"/>
  <c r="H107215" i="20"/>
  <c r="F107213" i="20"/>
  <c r="G107213" i="20" s="1"/>
  <c r="H107213" i="20"/>
  <c r="F107211" i="20"/>
  <c r="G107211" i="20" s="1"/>
  <c r="H107211" i="20"/>
  <c r="F107209" i="20"/>
  <c r="G107209" i="20" s="1"/>
  <c r="H107209" i="20"/>
  <c r="F107207" i="20"/>
  <c r="G107207" i="20" s="1"/>
  <c r="H107207" i="20"/>
  <c r="F107205" i="20"/>
  <c r="G107205" i="20" s="1"/>
  <c r="H107205" i="20"/>
  <c r="F107203" i="20"/>
  <c r="G107203" i="20" s="1"/>
  <c r="H107203" i="20"/>
  <c r="F107201" i="20"/>
  <c r="G107201" i="20" s="1"/>
  <c r="H107201" i="20"/>
  <c r="F107199" i="20"/>
  <c r="G107199" i="20" s="1"/>
  <c r="H107199" i="20"/>
  <c r="F107197" i="20"/>
  <c r="G107197" i="20" s="1"/>
  <c r="H107197" i="20"/>
  <c r="F107195" i="20"/>
  <c r="G107195" i="20" s="1"/>
  <c r="H107195" i="20"/>
  <c r="F107193" i="20"/>
  <c r="G107193" i="20" s="1"/>
  <c r="H107193" i="20"/>
  <c r="F107191" i="20"/>
  <c r="G107191" i="20" s="1"/>
  <c r="H107191" i="20"/>
  <c r="F107189" i="20"/>
  <c r="G107189" i="20" s="1"/>
  <c r="H107189" i="20"/>
  <c r="F107187" i="20"/>
  <c r="G107187" i="20" s="1"/>
  <c r="H107187" i="20"/>
  <c r="F107185" i="20"/>
  <c r="G107185" i="20" s="1"/>
  <c r="H107185" i="20"/>
  <c r="F107183" i="20"/>
  <c r="G107183" i="20" s="1"/>
  <c r="H107183" i="20"/>
  <c r="F107181" i="20"/>
  <c r="G107181" i="20" s="1"/>
  <c r="H107181" i="20"/>
  <c r="F107179" i="20"/>
  <c r="G107179" i="20" s="1"/>
  <c r="H107179" i="20"/>
  <c r="F107177" i="20"/>
  <c r="G107177" i="20" s="1"/>
  <c r="H107177" i="20"/>
  <c r="F107175" i="20"/>
  <c r="G107175" i="20" s="1"/>
  <c r="H107175" i="20"/>
  <c r="F107173" i="20"/>
  <c r="G107173" i="20" s="1"/>
  <c r="H107173" i="20"/>
  <c r="F107171" i="20"/>
  <c r="G107171" i="20" s="1"/>
  <c r="H107171" i="20"/>
  <c r="F107169" i="20"/>
  <c r="G107169" i="20" s="1"/>
  <c r="H107169" i="20"/>
  <c r="F107167" i="20"/>
  <c r="G107167" i="20" s="1"/>
  <c r="H107167" i="20"/>
  <c r="F107165" i="20"/>
  <c r="G107165" i="20" s="1"/>
  <c r="H107165" i="20"/>
  <c r="F107163" i="20"/>
  <c r="G107163" i="20" s="1"/>
  <c r="H107163" i="20"/>
  <c r="F107161" i="20"/>
  <c r="G107161" i="20" s="1"/>
  <c r="H107161" i="20"/>
  <c r="F107159" i="20"/>
  <c r="G107159" i="20" s="1"/>
  <c r="H107159" i="20"/>
  <c r="F107157" i="20"/>
  <c r="G107157" i="20" s="1"/>
  <c r="H107157" i="20"/>
  <c r="F107155" i="20"/>
  <c r="G107155" i="20" s="1"/>
  <c r="H107155" i="20"/>
  <c r="F107153" i="20"/>
  <c r="G107153" i="20" s="1"/>
  <c r="H107153" i="20"/>
  <c r="F107151" i="20"/>
  <c r="G107151" i="20" s="1"/>
  <c r="H107151" i="20"/>
  <c r="F107149" i="20"/>
  <c r="G107149" i="20" s="1"/>
  <c r="H107149" i="20"/>
  <c r="F107147" i="20"/>
  <c r="G107147" i="20" s="1"/>
  <c r="H107147" i="20"/>
  <c r="F107145" i="20"/>
  <c r="G107145" i="20" s="1"/>
  <c r="H107145" i="20"/>
  <c r="F107143" i="20"/>
  <c r="G107143" i="20" s="1"/>
  <c r="H107143" i="20"/>
  <c r="F107141" i="20"/>
  <c r="G107141" i="20" s="1"/>
  <c r="H107141" i="20"/>
  <c r="F107139" i="20"/>
  <c r="G107139" i="20" s="1"/>
  <c r="H107139" i="20"/>
  <c r="F107137" i="20"/>
  <c r="G107137" i="20" s="1"/>
  <c r="H107137" i="20"/>
  <c r="F107135" i="20"/>
  <c r="G107135" i="20" s="1"/>
  <c r="H107135" i="20"/>
  <c r="F107133" i="20"/>
  <c r="G107133" i="20" s="1"/>
  <c r="H107133" i="20"/>
  <c r="F107131" i="20"/>
  <c r="G107131" i="20" s="1"/>
  <c r="H107131" i="20"/>
  <c r="F107129" i="20"/>
  <c r="G107129" i="20" s="1"/>
  <c r="H107129" i="20"/>
  <c r="F107127" i="20"/>
  <c r="G107127" i="20" s="1"/>
  <c r="H107127" i="20"/>
  <c r="F107125" i="20"/>
  <c r="G107125" i="20" s="1"/>
  <c r="H107125" i="20"/>
  <c r="F107123" i="20"/>
  <c r="G107123" i="20" s="1"/>
  <c r="H107123" i="20"/>
  <c r="F107121" i="20"/>
  <c r="G107121" i="20" s="1"/>
  <c r="H107121" i="20"/>
  <c r="F107119" i="20"/>
  <c r="G107119" i="20" s="1"/>
  <c r="H107119" i="20"/>
  <c r="F107117" i="20"/>
  <c r="G107117" i="20" s="1"/>
  <c r="H107117" i="20"/>
  <c r="F107115" i="20"/>
  <c r="G107115" i="20" s="1"/>
  <c r="H107115" i="20"/>
  <c r="F107113" i="20"/>
  <c r="G107113" i="20" s="1"/>
  <c r="H107113" i="20"/>
  <c r="F107111" i="20"/>
  <c r="G107111" i="20" s="1"/>
  <c r="H107111" i="20"/>
  <c r="F107109" i="20"/>
  <c r="G107109" i="20" s="1"/>
  <c r="H107109" i="20"/>
  <c r="F107107" i="20"/>
  <c r="G107107" i="20" s="1"/>
  <c r="H107107" i="20"/>
  <c r="F107105" i="20"/>
  <c r="G107105" i="20" s="1"/>
  <c r="H107105" i="20"/>
  <c r="F107103" i="20"/>
  <c r="G107103" i="20" s="1"/>
  <c r="H107103" i="20"/>
  <c r="F107101" i="20"/>
  <c r="G107101" i="20" s="1"/>
  <c r="H107101" i="20"/>
  <c r="F107099" i="20"/>
  <c r="G107099" i="20" s="1"/>
  <c r="H107099" i="20"/>
  <c r="F107097" i="20"/>
  <c r="G107097" i="20" s="1"/>
  <c r="H107097" i="20"/>
  <c r="F107095" i="20"/>
  <c r="G107095" i="20" s="1"/>
  <c r="H107095" i="20"/>
  <c r="F107093" i="20"/>
  <c r="G107093" i="20" s="1"/>
  <c r="H107093" i="20"/>
  <c r="F107091" i="20"/>
  <c r="G107091" i="20" s="1"/>
  <c r="H107091" i="20"/>
  <c r="F107089" i="20"/>
  <c r="G107089" i="20" s="1"/>
  <c r="H107089" i="20"/>
  <c r="F107087" i="20"/>
  <c r="G107087" i="20" s="1"/>
  <c r="H107087" i="20"/>
  <c r="F107085" i="20"/>
  <c r="G107085" i="20" s="1"/>
  <c r="H107085" i="20"/>
  <c r="F107083" i="20"/>
  <c r="G107083" i="20" s="1"/>
  <c r="H107083" i="20"/>
  <c r="F107081" i="20"/>
  <c r="G107081" i="20" s="1"/>
  <c r="H107081" i="20"/>
  <c r="F107079" i="20"/>
  <c r="G107079" i="20" s="1"/>
  <c r="H107079" i="20"/>
  <c r="F107077" i="20"/>
  <c r="G107077" i="20" s="1"/>
  <c r="H107077" i="20"/>
  <c r="F107075" i="20"/>
  <c r="G107075" i="20" s="1"/>
  <c r="H107075" i="20"/>
  <c r="F107073" i="20"/>
  <c r="G107073" i="20" s="1"/>
  <c r="H107073" i="20"/>
  <c r="F107071" i="20"/>
  <c r="G107071" i="20" s="1"/>
  <c r="H107071" i="20"/>
  <c r="F107069" i="20"/>
  <c r="G107069" i="20" s="1"/>
  <c r="H107069" i="20"/>
  <c r="F107067" i="20"/>
  <c r="G107067" i="20" s="1"/>
  <c r="H107067" i="20"/>
  <c r="F107065" i="20"/>
  <c r="G107065" i="20" s="1"/>
  <c r="H107065" i="20"/>
  <c r="F107063" i="20"/>
  <c r="G107063" i="20" s="1"/>
  <c r="H107063" i="20"/>
  <c r="F107061" i="20"/>
  <c r="G107061" i="20" s="1"/>
  <c r="H107061" i="20"/>
  <c r="F107059" i="20"/>
  <c r="G107059" i="20" s="1"/>
  <c r="H107059" i="20"/>
  <c r="F107057" i="20"/>
  <c r="G107057" i="20" s="1"/>
  <c r="H107057" i="20"/>
  <c r="F107055" i="20"/>
  <c r="G107055" i="20" s="1"/>
  <c r="H107055" i="20"/>
  <c r="F107053" i="20"/>
  <c r="G107053" i="20" s="1"/>
  <c r="H107053" i="20"/>
  <c r="F107051" i="20"/>
  <c r="G107051" i="20" s="1"/>
  <c r="H107051" i="20"/>
  <c r="F107049" i="20"/>
  <c r="G107049" i="20" s="1"/>
  <c r="H107049" i="20"/>
  <c r="F107047" i="20"/>
  <c r="G107047" i="20" s="1"/>
  <c r="H107047" i="20"/>
  <c r="F107045" i="20"/>
  <c r="G107045" i="20" s="1"/>
  <c r="H107045" i="20"/>
  <c r="F107043" i="20"/>
  <c r="G107043" i="20" s="1"/>
  <c r="H107043" i="20"/>
  <c r="F107041" i="20"/>
  <c r="G107041" i="20" s="1"/>
  <c r="H107041" i="20"/>
  <c r="F107039" i="20"/>
  <c r="G107039" i="20" s="1"/>
  <c r="H107039" i="20"/>
  <c r="F107037" i="20"/>
  <c r="G107037" i="20" s="1"/>
  <c r="H107037" i="20"/>
  <c r="F107035" i="20"/>
  <c r="G107035" i="20" s="1"/>
  <c r="H107035" i="20"/>
  <c r="F107033" i="20"/>
  <c r="G107033" i="20" s="1"/>
  <c r="H107033" i="20"/>
  <c r="F107031" i="20"/>
  <c r="G107031" i="20" s="1"/>
  <c r="H107031" i="20"/>
  <c r="F107029" i="20"/>
  <c r="G107029" i="20" s="1"/>
  <c r="H107029" i="20"/>
  <c r="F107027" i="20"/>
  <c r="G107027" i="20" s="1"/>
  <c r="H107027" i="20"/>
  <c r="F107025" i="20"/>
  <c r="G107025" i="20" s="1"/>
  <c r="H107025" i="20"/>
  <c r="F107023" i="20"/>
  <c r="G107023" i="20" s="1"/>
  <c r="H107023" i="20"/>
  <c r="F107021" i="20"/>
  <c r="G107021" i="20" s="1"/>
  <c r="H107021" i="20"/>
  <c r="F107019" i="20"/>
  <c r="G107019" i="20" s="1"/>
  <c r="H107019" i="20"/>
  <c r="F107017" i="20"/>
  <c r="G107017" i="20" s="1"/>
  <c r="H107017" i="20"/>
  <c r="F107015" i="20"/>
  <c r="G107015" i="20" s="1"/>
  <c r="H107015" i="20"/>
  <c r="F107013" i="20"/>
  <c r="G107013" i="20" s="1"/>
  <c r="H107013" i="20"/>
  <c r="F107011" i="20"/>
  <c r="G107011" i="20" s="1"/>
  <c r="H107011" i="20"/>
  <c r="F107009" i="20"/>
  <c r="G107009" i="20" s="1"/>
  <c r="H107009" i="20"/>
  <c r="F107007" i="20"/>
  <c r="G107007" i="20" s="1"/>
  <c r="H107007" i="20"/>
  <c r="F107005" i="20"/>
  <c r="G107005" i="20" s="1"/>
  <c r="H107005" i="20"/>
  <c r="F107003" i="20"/>
  <c r="G107003" i="20" s="1"/>
  <c r="H107003" i="20"/>
  <c r="F107001" i="20"/>
  <c r="G107001" i="20" s="1"/>
  <c r="H107001" i="20"/>
  <c r="F106999" i="20"/>
  <c r="G106999" i="20" s="1"/>
  <c r="H106999" i="20"/>
  <c r="F106997" i="20"/>
  <c r="G106997" i="20" s="1"/>
  <c r="H106997" i="20"/>
  <c r="F106995" i="20"/>
  <c r="G106995" i="20" s="1"/>
  <c r="H106995" i="20"/>
  <c r="F106993" i="20"/>
  <c r="G106993" i="20" s="1"/>
  <c r="H106993" i="20"/>
  <c r="F106991" i="20"/>
  <c r="G106991" i="20" s="1"/>
  <c r="H106991" i="20"/>
  <c r="F106989" i="20"/>
  <c r="G106989" i="20" s="1"/>
  <c r="H106989" i="20"/>
  <c r="F106987" i="20"/>
  <c r="G106987" i="20" s="1"/>
  <c r="H106987" i="20"/>
  <c r="F106985" i="20"/>
  <c r="G106985" i="20" s="1"/>
  <c r="H106985" i="20"/>
  <c r="F106983" i="20"/>
  <c r="G106983" i="20" s="1"/>
  <c r="H106983" i="20"/>
  <c r="F106981" i="20"/>
  <c r="G106981" i="20" s="1"/>
  <c r="H106981" i="20"/>
  <c r="F106979" i="20"/>
  <c r="G106979" i="20" s="1"/>
  <c r="H106979" i="20"/>
  <c r="F106977" i="20"/>
  <c r="G106977" i="20" s="1"/>
  <c r="H106977" i="20"/>
  <c r="F106975" i="20"/>
  <c r="G106975" i="20" s="1"/>
  <c r="H106975" i="20"/>
  <c r="F106973" i="20"/>
  <c r="G106973" i="20" s="1"/>
  <c r="H106973" i="20"/>
  <c r="F106971" i="20"/>
  <c r="G106971" i="20" s="1"/>
  <c r="H106971" i="20"/>
  <c r="F106969" i="20"/>
  <c r="G106969" i="20" s="1"/>
  <c r="H106969" i="20"/>
  <c r="F106967" i="20"/>
  <c r="G106967" i="20" s="1"/>
  <c r="H106967" i="20"/>
  <c r="F106965" i="20"/>
  <c r="G106965" i="20" s="1"/>
  <c r="H106965" i="20"/>
  <c r="F106963" i="20"/>
  <c r="G106963" i="20" s="1"/>
  <c r="H106963" i="20"/>
  <c r="F106961" i="20"/>
  <c r="G106961" i="20" s="1"/>
  <c r="H106961" i="20"/>
  <c r="F106959" i="20"/>
  <c r="G106959" i="20" s="1"/>
  <c r="H106959" i="20"/>
  <c r="F106957" i="20"/>
  <c r="G106957" i="20" s="1"/>
  <c r="H106957" i="20"/>
  <c r="F106955" i="20"/>
  <c r="G106955" i="20" s="1"/>
  <c r="H106955" i="20"/>
  <c r="F106953" i="20"/>
  <c r="G106953" i="20" s="1"/>
  <c r="H106953" i="20"/>
  <c r="F106951" i="20"/>
  <c r="G106951" i="20" s="1"/>
  <c r="H106951" i="20"/>
  <c r="F106949" i="20"/>
  <c r="G106949" i="20" s="1"/>
  <c r="H106949" i="20"/>
  <c r="F106947" i="20"/>
  <c r="G106947" i="20" s="1"/>
  <c r="H106947" i="20"/>
  <c r="F106945" i="20"/>
  <c r="G106945" i="20" s="1"/>
  <c r="H106945" i="20"/>
  <c r="F106943" i="20"/>
  <c r="G106943" i="20" s="1"/>
  <c r="H106943" i="20"/>
  <c r="F106941" i="20"/>
  <c r="G106941" i="20" s="1"/>
  <c r="H106941" i="20"/>
  <c r="F106939" i="20"/>
  <c r="G106939" i="20" s="1"/>
  <c r="H106939" i="20"/>
  <c r="F106937" i="20"/>
  <c r="G106937" i="20" s="1"/>
  <c r="H106937" i="20"/>
  <c r="F106935" i="20"/>
  <c r="G106935" i="20" s="1"/>
  <c r="H106935" i="20"/>
  <c r="F106933" i="20"/>
  <c r="G106933" i="20" s="1"/>
  <c r="H106933" i="20"/>
  <c r="F106931" i="20"/>
  <c r="G106931" i="20" s="1"/>
  <c r="H106931" i="20"/>
  <c r="F106929" i="20"/>
  <c r="G106929" i="20" s="1"/>
  <c r="H106929" i="20"/>
  <c r="F106927" i="20"/>
  <c r="G106927" i="20" s="1"/>
  <c r="H106927" i="20"/>
  <c r="F106925" i="20"/>
  <c r="G106925" i="20" s="1"/>
  <c r="H106925" i="20"/>
  <c r="F106923" i="20"/>
  <c r="G106923" i="20" s="1"/>
  <c r="H106923" i="20"/>
  <c r="F106921" i="20"/>
  <c r="G106921" i="20" s="1"/>
  <c r="H106921" i="20"/>
  <c r="F106919" i="20"/>
  <c r="G106919" i="20" s="1"/>
  <c r="H106919" i="20"/>
  <c r="F106917" i="20"/>
  <c r="G106917" i="20" s="1"/>
  <c r="H106917" i="20"/>
  <c r="F106915" i="20"/>
  <c r="G106915" i="20" s="1"/>
  <c r="H106915" i="20"/>
  <c r="F106913" i="20"/>
  <c r="G106913" i="20" s="1"/>
  <c r="H106913" i="20"/>
  <c r="F106911" i="20"/>
  <c r="G106911" i="20" s="1"/>
  <c r="H106911" i="20"/>
  <c r="F106909" i="20"/>
  <c r="G106909" i="20" s="1"/>
  <c r="H106909" i="20"/>
  <c r="F106907" i="20"/>
  <c r="G106907" i="20" s="1"/>
  <c r="H106907" i="20"/>
  <c r="F106905" i="20"/>
  <c r="G106905" i="20" s="1"/>
  <c r="H106905" i="20"/>
  <c r="F106903" i="20"/>
  <c r="G106903" i="20" s="1"/>
  <c r="H106903" i="20"/>
  <c r="F106901" i="20"/>
  <c r="G106901" i="20" s="1"/>
  <c r="H106901" i="20"/>
  <c r="F106899" i="20"/>
  <c r="G106899" i="20" s="1"/>
  <c r="H106899" i="20"/>
  <c r="F106897" i="20"/>
  <c r="G106897" i="20" s="1"/>
  <c r="H106897" i="20"/>
  <c r="F106895" i="20"/>
  <c r="G106895" i="20" s="1"/>
  <c r="H106895" i="20"/>
  <c r="F106893" i="20"/>
  <c r="G106893" i="20" s="1"/>
  <c r="H106893" i="20"/>
  <c r="F106891" i="20"/>
  <c r="G106891" i="20" s="1"/>
  <c r="H106891" i="20"/>
  <c r="F106889" i="20"/>
  <c r="G106889" i="20" s="1"/>
  <c r="H106889" i="20"/>
  <c r="F106887" i="20"/>
  <c r="G106887" i="20" s="1"/>
  <c r="H106887" i="20"/>
  <c r="F106885" i="20"/>
  <c r="G106885" i="20" s="1"/>
  <c r="H106885" i="20"/>
  <c r="F106883" i="20"/>
  <c r="G106883" i="20" s="1"/>
  <c r="H106883" i="20"/>
  <c r="F106881" i="20"/>
  <c r="G106881" i="20" s="1"/>
  <c r="H106881" i="20"/>
  <c r="F106879" i="20"/>
  <c r="G106879" i="20" s="1"/>
  <c r="H106879" i="20"/>
  <c r="F106877" i="20"/>
  <c r="G106877" i="20" s="1"/>
  <c r="H106877" i="20"/>
  <c r="F106875" i="20"/>
  <c r="G106875" i="20" s="1"/>
  <c r="H106875" i="20"/>
  <c r="F106873" i="20"/>
  <c r="G106873" i="20" s="1"/>
  <c r="H106873" i="20"/>
  <c r="F106871" i="20"/>
  <c r="G106871" i="20" s="1"/>
  <c r="H106871" i="20"/>
  <c r="F106869" i="20"/>
  <c r="G106869" i="20" s="1"/>
  <c r="H106869" i="20"/>
  <c r="F106867" i="20"/>
  <c r="G106867" i="20" s="1"/>
  <c r="H106867" i="20"/>
  <c r="F106865" i="20"/>
  <c r="G106865" i="20" s="1"/>
  <c r="H106865" i="20"/>
  <c r="F106863" i="20"/>
  <c r="G106863" i="20" s="1"/>
  <c r="H106863" i="20"/>
  <c r="F106861" i="20"/>
  <c r="G106861" i="20" s="1"/>
  <c r="H106861" i="20"/>
  <c r="F106859" i="20"/>
  <c r="G106859" i="20" s="1"/>
  <c r="H106859" i="20"/>
  <c r="F106857" i="20"/>
  <c r="G106857" i="20" s="1"/>
  <c r="H106857" i="20"/>
  <c r="F106855" i="20"/>
  <c r="G106855" i="20" s="1"/>
  <c r="H106855" i="20"/>
  <c r="F106853" i="20"/>
  <c r="G106853" i="20" s="1"/>
  <c r="H106853" i="20"/>
  <c r="F106851" i="20"/>
  <c r="G106851" i="20" s="1"/>
  <c r="H106851" i="20"/>
  <c r="F106849" i="20"/>
  <c r="G106849" i="20" s="1"/>
  <c r="H106849" i="20"/>
  <c r="F106847" i="20"/>
  <c r="G106847" i="20" s="1"/>
  <c r="H106847" i="20"/>
  <c r="F106845" i="20"/>
  <c r="G106845" i="20" s="1"/>
  <c r="H106845" i="20"/>
  <c r="F106843" i="20"/>
  <c r="G106843" i="20" s="1"/>
  <c r="H106843" i="20"/>
  <c r="F106841" i="20"/>
  <c r="G106841" i="20" s="1"/>
  <c r="H106841" i="20"/>
  <c r="F106839" i="20"/>
  <c r="G106839" i="20" s="1"/>
  <c r="H106839" i="20"/>
  <c r="F106837" i="20"/>
  <c r="G106837" i="20" s="1"/>
  <c r="H106837" i="20"/>
  <c r="F106835" i="20"/>
  <c r="G106835" i="20" s="1"/>
  <c r="H106835" i="20"/>
  <c r="F106833" i="20"/>
  <c r="G106833" i="20" s="1"/>
  <c r="H106833" i="20"/>
  <c r="F106831" i="20"/>
  <c r="G106831" i="20" s="1"/>
  <c r="H106831" i="20"/>
  <c r="F106829" i="20"/>
  <c r="G106829" i="20" s="1"/>
  <c r="H106829" i="20"/>
  <c r="F106827" i="20"/>
  <c r="G106827" i="20" s="1"/>
  <c r="H106827" i="20"/>
  <c r="F106825" i="20"/>
  <c r="G106825" i="20" s="1"/>
  <c r="H106825" i="20"/>
  <c r="F106823" i="20"/>
  <c r="G106823" i="20" s="1"/>
  <c r="H106823" i="20"/>
  <c r="F106821" i="20"/>
  <c r="G106821" i="20" s="1"/>
  <c r="H106821" i="20"/>
  <c r="F106819" i="20"/>
  <c r="G106819" i="20" s="1"/>
  <c r="H106819" i="20"/>
  <c r="F106817" i="20"/>
  <c r="G106817" i="20" s="1"/>
  <c r="H106817" i="20"/>
  <c r="F106815" i="20"/>
  <c r="G106815" i="20" s="1"/>
  <c r="H106815" i="20"/>
  <c r="F106813" i="20"/>
  <c r="G106813" i="20" s="1"/>
  <c r="H106813" i="20"/>
  <c r="F106811" i="20"/>
  <c r="G106811" i="20" s="1"/>
  <c r="H106811" i="20"/>
  <c r="F106809" i="20"/>
  <c r="G106809" i="20" s="1"/>
  <c r="H106809" i="20"/>
  <c r="F106807" i="20"/>
  <c r="G106807" i="20" s="1"/>
  <c r="H106807" i="20"/>
  <c r="F106805" i="20"/>
  <c r="G106805" i="20" s="1"/>
  <c r="H106805" i="20"/>
  <c r="F106803" i="20"/>
  <c r="G106803" i="20" s="1"/>
  <c r="H106803" i="20"/>
  <c r="F106801" i="20"/>
  <c r="G106801" i="20" s="1"/>
  <c r="H106801" i="20"/>
  <c r="F106799" i="20"/>
  <c r="G106799" i="20" s="1"/>
  <c r="H106799" i="20"/>
  <c r="F106797" i="20"/>
  <c r="G106797" i="20" s="1"/>
  <c r="H106797" i="20"/>
  <c r="F106795" i="20"/>
  <c r="G106795" i="20" s="1"/>
  <c r="H106795" i="20"/>
  <c r="F106793" i="20"/>
  <c r="G106793" i="20" s="1"/>
  <c r="H106793" i="20"/>
  <c r="F106791" i="20"/>
  <c r="G106791" i="20" s="1"/>
  <c r="H106791" i="20"/>
  <c r="F106789" i="20"/>
  <c r="G106789" i="20" s="1"/>
  <c r="H106789" i="20"/>
  <c r="F106787" i="20"/>
  <c r="G106787" i="20" s="1"/>
  <c r="H106787" i="20"/>
  <c r="F106785" i="20"/>
  <c r="G106785" i="20" s="1"/>
  <c r="H106785" i="20"/>
  <c r="F106783" i="20"/>
  <c r="G106783" i="20" s="1"/>
  <c r="H106783" i="20"/>
  <c r="F106781" i="20"/>
  <c r="G106781" i="20" s="1"/>
  <c r="H106781" i="20"/>
  <c r="F106779" i="20"/>
  <c r="G106779" i="20" s="1"/>
  <c r="H106779" i="20"/>
  <c r="F106777" i="20"/>
  <c r="G106777" i="20" s="1"/>
  <c r="H106777" i="20"/>
  <c r="F106775" i="20"/>
  <c r="G106775" i="20" s="1"/>
  <c r="H106775" i="20"/>
  <c r="F106773" i="20"/>
  <c r="G106773" i="20" s="1"/>
  <c r="H106773" i="20"/>
  <c r="F106771" i="20"/>
  <c r="G106771" i="20" s="1"/>
  <c r="H106771" i="20"/>
  <c r="F106769" i="20"/>
  <c r="G106769" i="20" s="1"/>
  <c r="H106769" i="20"/>
  <c r="F106767" i="20"/>
  <c r="G106767" i="20" s="1"/>
  <c r="H106767" i="20"/>
  <c r="F106765" i="20"/>
  <c r="G106765" i="20" s="1"/>
  <c r="H106765" i="20"/>
  <c r="F106763" i="20"/>
  <c r="G106763" i="20" s="1"/>
  <c r="H106763" i="20"/>
  <c r="F106761" i="20"/>
  <c r="G106761" i="20" s="1"/>
  <c r="H106761" i="20"/>
  <c r="F106759" i="20"/>
  <c r="G106759" i="20" s="1"/>
  <c r="H106759" i="20"/>
  <c r="F106757" i="20"/>
  <c r="G106757" i="20" s="1"/>
  <c r="H106757" i="20"/>
  <c r="F106755" i="20"/>
  <c r="G106755" i="20" s="1"/>
  <c r="H106755" i="20"/>
  <c r="F106753" i="20"/>
  <c r="G106753" i="20" s="1"/>
  <c r="H106753" i="20"/>
  <c r="F106751" i="20"/>
  <c r="G106751" i="20" s="1"/>
  <c r="H106751" i="20"/>
  <c r="F106749" i="20"/>
  <c r="G106749" i="20" s="1"/>
  <c r="H106749" i="20"/>
  <c r="F106747" i="20"/>
  <c r="G106747" i="20" s="1"/>
  <c r="H106747" i="20"/>
  <c r="F106745" i="20"/>
  <c r="G106745" i="20" s="1"/>
  <c r="H106745" i="20"/>
  <c r="F106743" i="20"/>
  <c r="G106743" i="20" s="1"/>
  <c r="H106743" i="20"/>
  <c r="F106741" i="20"/>
  <c r="G106741" i="20" s="1"/>
  <c r="H106741" i="20"/>
  <c r="F106739" i="20"/>
  <c r="G106739" i="20" s="1"/>
  <c r="H106739" i="20"/>
  <c r="F106737" i="20"/>
  <c r="G106737" i="20" s="1"/>
  <c r="H106737" i="20"/>
  <c r="F106735" i="20"/>
  <c r="G106735" i="20" s="1"/>
  <c r="H106735" i="20"/>
  <c r="F106733" i="20"/>
  <c r="G106733" i="20" s="1"/>
  <c r="H106733" i="20"/>
  <c r="F106731" i="20"/>
  <c r="G106731" i="20" s="1"/>
  <c r="H106731" i="20"/>
  <c r="F106729" i="20"/>
  <c r="G106729" i="20" s="1"/>
  <c r="H106729" i="20"/>
  <c r="F106727" i="20"/>
  <c r="G106727" i="20" s="1"/>
  <c r="H106727" i="20"/>
  <c r="F106725" i="20"/>
  <c r="G106725" i="20" s="1"/>
  <c r="H106725" i="20"/>
  <c r="F106723" i="20"/>
  <c r="G106723" i="20" s="1"/>
  <c r="H106723" i="20"/>
  <c r="F106721" i="20"/>
  <c r="G106721" i="20" s="1"/>
  <c r="H106721" i="20"/>
  <c r="F106719" i="20"/>
  <c r="G106719" i="20" s="1"/>
  <c r="H106719" i="20"/>
  <c r="F106717" i="20"/>
  <c r="G106717" i="20" s="1"/>
  <c r="H106717" i="20"/>
  <c r="F106715" i="20"/>
  <c r="G106715" i="20" s="1"/>
  <c r="H106715" i="20"/>
  <c r="F106713" i="20"/>
  <c r="G106713" i="20" s="1"/>
  <c r="H106713" i="20"/>
  <c r="F106711" i="20"/>
  <c r="G106711" i="20" s="1"/>
  <c r="H106711" i="20"/>
  <c r="F106709" i="20"/>
  <c r="G106709" i="20" s="1"/>
  <c r="H106709" i="20"/>
  <c r="F106707" i="20"/>
  <c r="G106707" i="20" s="1"/>
  <c r="H106707" i="20"/>
  <c r="F106705" i="20"/>
  <c r="G106705" i="20" s="1"/>
  <c r="H106705" i="20"/>
  <c r="F106703" i="20"/>
  <c r="G106703" i="20" s="1"/>
  <c r="H106703" i="20"/>
  <c r="F106701" i="20"/>
  <c r="G106701" i="20" s="1"/>
  <c r="H106701" i="20"/>
  <c r="F106699" i="20"/>
  <c r="G106699" i="20" s="1"/>
  <c r="H106699" i="20"/>
  <c r="F106697" i="20"/>
  <c r="G106697" i="20" s="1"/>
  <c r="H106697" i="20"/>
  <c r="F106695" i="20"/>
  <c r="G106695" i="20" s="1"/>
  <c r="H106695" i="20"/>
  <c r="F106693" i="20"/>
  <c r="G106693" i="20" s="1"/>
  <c r="H106693" i="20"/>
  <c r="F106691" i="20"/>
  <c r="G106691" i="20" s="1"/>
  <c r="H106691" i="20"/>
  <c r="F106689" i="20"/>
  <c r="G106689" i="20" s="1"/>
  <c r="H106689" i="20"/>
  <c r="F106687" i="20"/>
  <c r="G106687" i="20" s="1"/>
  <c r="H106687" i="20"/>
  <c r="F106685" i="20"/>
  <c r="G106685" i="20" s="1"/>
  <c r="H106685" i="20"/>
  <c r="F106683" i="20"/>
  <c r="G106683" i="20" s="1"/>
  <c r="H106683" i="20"/>
  <c r="F106681" i="20"/>
  <c r="G106681" i="20" s="1"/>
  <c r="H106681" i="20"/>
  <c r="F106679" i="20"/>
  <c r="G106679" i="20" s="1"/>
  <c r="H106679" i="20"/>
  <c r="F106677" i="20"/>
  <c r="G106677" i="20" s="1"/>
  <c r="H106677" i="20"/>
  <c r="F106675" i="20"/>
  <c r="G106675" i="20" s="1"/>
  <c r="H106675" i="20"/>
  <c r="F106673" i="20"/>
  <c r="G106673" i="20" s="1"/>
  <c r="H106673" i="20"/>
  <c r="F106671" i="20"/>
  <c r="G106671" i="20" s="1"/>
  <c r="H106671" i="20"/>
  <c r="F106669" i="20"/>
  <c r="G106669" i="20" s="1"/>
  <c r="H106669" i="20"/>
  <c r="F106667" i="20"/>
  <c r="G106667" i="20" s="1"/>
  <c r="H106667" i="20"/>
  <c r="F106665" i="20"/>
  <c r="G106665" i="20" s="1"/>
  <c r="H106665" i="20"/>
  <c r="F106663" i="20"/>
  <c r="G106663" i="20" s="1"/>
  <c r="H106663" i="20"/>
  <c r="F106661" i="20"/>
  <c r="G106661" i="20" s="1"/>
  <c r="H106661" i="20"/>
  <c r="F106659" i="20"/>
  <c r="G106659" i="20" s="1"/>
  <c r="H106659" i="20"/>
  <c r="F106657" i="20"/>
  <c r="G106657" i="20" s="1"/>
  <c r="H106657" i="20"/>
  <c r="F106655" i="20"/>
  <c r="G106655" i="20" s="1"/>
  <c r="H106655" i="20"/>
  <c r="F106653" i="20"/>
  <c r="G106653" i="20" s="1"/>
  <c r="H106653" i="20"/>
  <c r="F106651" i="20"/>
  <c r="G106651" i="20" s="1"/>
  <c r="H106651" i="20"/>
  <c r="F106649" i="20"/>
  <c r="G106649" i="20" s="1"/>
  <c r="H106649" i="20"/>
  <c r="F106647" i="20"/>
  <c r="G106647" i="20" s="1"/>
  <c r="H106647" i="20"/>
  <c r="F106645" i="20"/>
  <c r="G106645" i="20" s="1"/>
  <c r="H106645" i="20"/>
  <c r="F106643" i="20"/>
  <c r="G106643" i="20" s="1"/>
  <c r="H106643" i="20"/>
  <c r="F106641" i="20"/>
  <c r="G106641" i="20" s="1"/>
  <c r="H106641" i="20"/>
  <c r="F106639" i="20"/>
  <c r="G106639" i="20" s="1"/>
  <c r="H106639" i="20"/>
  <c r="F106637" i="20"/>
  <c r="G106637" i="20" s="1"/>
  <c r="H106637" i="20"/>
  <c r="F106635" i="20"/>
  <c r="G106635" i="20" s="1"/>
  <c r="H106635" i="20"/>
  <c r="F106633" i="20"/>
  <c r="G106633" i="20" s="1"/>
  <c r="H106633" i="20"/>
  <c r="F106631" i="20"/>
  <c r="G106631" i="20" s="1"/>
  <c r="H106631" i="20"/>
  <c r="F106629" i="20"/>
  <c r="G106629" i="20" s="1"/>
  <c r="H106629" i="20"/>
  <c r="F106627" i="20"/>
  <c r="G106627" i="20" s="1"/>
  <c r="H106627" i="20"/>
  <c r="F106625" i="20"/>
  <c r="G106625" i="20" s="1"/>
  <c r="H106625" i="20"/>
  <c r="F106623" i="20"/>
  <c r="G106623" i="20" s="1"/>
  <c r="H106623" i="20"/>
  <c r="F106621" i="20"/>
  <c r="G106621" i="20" s="1"/>
  <c r="H106621" i="20"/>
  <c r="F106619" i="20"/>
  <c r="G106619" i="20" s="1"/>
  <c r="H106619" i="20"/>
  <c r="F106617" i="20"/>
  <c r="G106617" i="20" s="1"/>
  <c r="H106617" i="20"/>
  <c r="F106615" i="20"/>
  <c r="G106615" i="20" s="1"/>
  <c r="H106615" i="20"/>
  <c r="F106613" i="20"/>
  <c r="G106613" i="20" s="1"/>
  <c r="H106613" i="20"/>
  <c r="F106611" i="20"/>
  <c r="G106611" i="20" s="1"/>
  <c r="H106611" i="20"/>
  <c r="F106609" i="20"/>
  <c r="G106609" i="20" s="1"/>
  <c r="H106609" i="20"/>
  <c r="F106607" i="20"/>
  <c r="G106607" i="20" s="1"/>
  <c r="H106607" i="20"/>
  <c r="F106605" i="20"/>
  <c r="G106605" i="20" s="1"/>
  <c r="H106605" i="20"/>
  <c r="F106603" i="20"/>
  <c r="G106603" i="20" s="1"/>
  <c r="H106603" i="20"/>
  <c r="F106601" i="20"/>
  <c r="G106601" i="20" s="1"/>
  <c r="H106601" i="20"/>
  <c r="F106599" i="20"/>
  <c r="G106599" i="20" s="1"/>
  <c r="H106599" i="20"/>
  <c r="F106597" i="20"/>
  <c r="G106597" i="20" s="1"/>
  <c r="H106597" i="20"/>
  <c r="F106595" i="20"/>
  <c r="G106595" i="20" s="1"/>
  <c r="H106595" i="20"/>
  <c r="F106593" i="20"/>
  <c r="G106593" i="20" s="1"/>
  <c r="H106593" i="20"/>
  <c r="F106591" i="20"/>
  <c r="G106591" i="20" s="1"/>
  <c r="H106591" i="20"/>
  <c r="F106589" i="20"/>
  <c r="G106589" i="20" s="1"/>
  <c r="H106589" i="20"/>
  <c r="F106587" i="20"/>
  <c r="G106587" i="20" s="1"/>
  <c r="H106587" i="20"/>
  <c r="F106585" i="20"/>
  <c r="G106585" i="20" s="1"/>
  <c r="H106585" i="20"/>
  <c r="F106583" i="20"/>
  <c r="G106583" i="20" s="1"/>
  <c r="H106583" i="20"/>
  <c r="F106581" i="20"/>
  <c r="G106581" i="20" s="1"/>
  <c r="H106581" i="20"/>
  <c r="F106579" i="20"/>
  <c r="G106579" i="20" s="1"/>
  <c r="H106579" i="20"/>
  <c r="F106577" i="20"/>
  <c r="G106577" i="20" s="1"/>
  <c r="H106577" i="20"/>
  <c r="F106575" i="20"/>
  <c r="G106575" i="20" s="1"/>
  <c r="H106575" i="20"/>
  <c r="F106573" i="20"/>
  <c r="G106573" i="20" s="1"/>
  <c r="H106573" i="20"/>
  <c r="F106571" i="20"/>
  <c r="G106571" i="20" s="1"/>
  <c r="H106571" i="20"/>
  <c r="F106569" i="20"/>
  <c r="G106569" i="20" s="1"/>
  <c r="H106569" i="20"/>
  <c r="F106567" i="20"/>
  <c r="G106567" i="20" s="1"/>
  <c r="H106567" i="20"/>
  <c r="F106565" i="20"/>
  <c r="G106565" i="20" s="1"/>
  <c r="H106565" i="20"/>
  <c r="F106563" i="20"/>
  <c r="G106563" i="20" s="1"/>
  <c r="H106563" i="20"/>
  <c r="F106561" i="20"/>
  <c r="G106561" i="20" s="1"/>
  <c r="H106561" i="20"/>
  <c r="F106559" i="20"/>
  <c r="G106559" i="20" s="1"/>
  <c r="H106559" i="20"/>
  <c r="F106557" i="20"/>
  <c r="G106557" i="20" s="1"/>
  <c r="H106557" i="20"/>
  <c r="F106555" i="20"/>
  <c r="G106555" i="20" s="1"/>
  <c r="H106555" i="20"/>
  <c r="F106553" i="20"/>
  <c r="G106553" i="20" s="1"/>
  <c r="H106553" i="20"/>
  <c r="F106551" i="20"/>
  <c r="G106551" i="20" s="1"/>
  <c r="H106551" i="20"/>
  <c r="F106549" i="20"/>
  <c r="G106549" i="20" s="1"/>
  <c r="H106549" i="20"/>
  <c r="F106547" i="20"/>
  <c r="G106547" i="20" s="1"/>
  <c r="H106547" i="20"/>
  <c r="F106545" i="20"/>
  <c r="G106545" i="20" s="1"/>
  <c r="H106545" i="20"/>
  <c r="F106543" i="20"/>
  <c r="G106543" i="20" s="1"/>
  <c r="H106543" i="20"/>
  <c r="F106541" i="20"/>
  <c r="G106541" i="20" s="1"/>
  <c r="H106541" i="20"/>
  <c r="F106539" i="20"/>
  <c r="G106539" i="20" s="1"/>
  <c r="H106539" i="20"/>
  <c r="F106537" i="20"/>
  <c r="G106537" i="20" s="1"/>
  <c r="H106537" i="20"/>
  <c r="F106535" i="20"/>
  <c r="G106535" i="20" s="1"/>
  <c r="H106535" i="20"/>
  <c r="F106533" i="20"/>
  <c r="G106533" i="20" s="1"/>
  <c r="H106533" i="20"/>
  <c r="F106531" i="20"/>
  <c r="G106531" i="20" s="1"/>
  <c r="H106531" i="20"/>
  <c r="F106529" i="20"/>
  <c r="G106529" i="20" s="1"/>
  <c r="H106529" i="20"/>
  <c r="F106527" i="20"/>
  <c r="G106527" i="20" s="1"/>
  <c r="H106527" i="20"/>
  <c r="F106525" i="20"/>
  <c r="G106525" i="20" s="1"/>
  <c r="H106525" i="20"/>
  <c r="F106523" i="20"/>
  <c r="G106523" i="20" s="1"/>
  <c r="H106523" i="20"/>
  <c r="F106521" i="20"/>
  <c r="G106521" i="20" s="1"/>
  <c r="H106521" i="20"/>
  <c r="F106519" i="20"/>
  <c r="G106519" i="20" s="1"/>
  <c r="H106519" i="20"/>
  <c r="F106517" i="20"/>
  <c r="G106517" i="20" s="1"/>
  <c r="H106517" i="20"/>
  <c r="F106515" i="20"/>
  <c r="G106515" i="20" s="1"/>
  <c r="H106515" i="20"/>
  <c r="F106513" i="20"/>
  <c r="G106513" i="20" s="1"/>
  <c r="H106513" i="20"/>
  <c r="F106511" i="20"/>
  <c r="G106511" i="20" s="1"/>
  <c r="H106511" i="20"/>
  <c r="F106509" i="20"/>
  <c r="G106509" i="20" s="1"/>
  <c r="H106509" i="20"/>
  <c r="F106507" i="20"/>
  <c r="G106507" i="20" s="1"/>
  <c r="H106507" i="20"/>
  <c r="F106505" i="20"/>
  <c r="G106505" i="20" s="1"/>
  <c r="H106505" i="20"/>
  <c r="F106503" i="20"/>
  <c r="G106503" i="20" s="1"/>
  <c r="H106503" i="20"/>
  <c r="F106501" i="20"/>
  <c r="G106501" i="20" s="1"/>
  <c r="H106501" i="20"/>
  <c r="F106499" i="20"/>
  <c r="G106499" i="20" s="1"/>
  <c r="H106499" i="20"/>
  <c r="F106497" i="20"/>
  <c r="G106497" i="20" s="1"/>
  <c r="H106497" i="20"/>
  <c r="F106495" i="20"/>
  <c r="G106495" i="20" s="1"/>
  <c r="H106495" i="20"/>
  <c r="F106493" i="20"/>
  <c r="G106493" i="20" s="1"/>
  <c r="H106493" i="20"/>
  <c r="F106491" i="20"/>
  <c r="G106491" i="20" s="1"/>
  <c r="H106491" i="20"/>
  <c r="F106489" i="20"/>
  <c r="G106489" i="20" s="1"/>
  <c r="H106489" i="20"/>
  <c r="F106487" i="20"/>
  <c r="G106487" i="20" s="1"/>
  <c r="H106487" i="20"/>
  <c r="F106485" i="20"/>
  <c r="G106485" i="20" s="1"/>
  <c r="H106485" i="20"/>
  <c r="F106483" i="20"/>
  <c r="G106483" i="20" s="1"/>
  <c r="H106483" i="20"/>
  <c r="F106481" i="20"/>
  <c r="G106481" i="20" s="1"/>
  <c r="H106481" i="20"/>
  <c r="F106479" i="20"/>
  <c r="G106479" i="20" s="1"/>
  <c r="H106479" i="20"/>
  <c r="F106477" i="20"/>
  <c r="G106477" i="20" s="1"/>
  <c r="H106477" i="20"/>
  <c r="F106475" i="20"/>
  <c r="G106475" i="20" s="1"/>
  <c r="H106475" i="20"/>
  <c r="F106473" i="20"/>
  <c r="G106473" i="20" s="1"/>
  <c r="H106473" i="20"/>
  <c r="F106471" i="20"/>
  <c r="G106471" i="20" s="1"/>
  <c r="H106471" i="20"/>
  <c r="F106469" i="20"/>
  <c r="G106469" i="20" s="1"/>
  <c r="H106469" i="20"/>
  <c r="F106467" i="20"/>
  <c r="G106467" i="20" s="1"/>
  <c r="H106467" i="20"/>
  <c r="F106465" i="20"/>
  <c r="G106465" i="20" s="1"/>
  <c r="H106465" i="20"/>
  <c r="F106463" i="20"/>
  <c r="G106463" i="20" s="1"/>
  <c r="H106463" i="20"/>
  <c r="F106461" i="20"/>
  <c r="G106461" i="20" s="1"/>
  <c r="H106461" i="20"/>
  <c r="F106459" i="20"/>
  <c r="G106459" i="20" s="1"/>
  <c r="H106459" i="20"/>
  <c r="F106457" i="20"/>
  <c r="G106457" i="20" s="1"/>
  <c r="H106457" i="20"/>
  <c r="F106455" i="20"/>
  <c r="G106455" i="20" s="1"/>
  <c r="H106455" i="20"/>
  <c r="F106453" i="20"/>
  <c r="G106453" i="20" s="1"/>
  <c r="H106453" i="20"/>
  <c r="F106451" i="20"/>
  <c r="G106451" i="20" s="1"/>
  <c r="H106451" i="20"/>
  <c r="F106449" i="20"/>
  <c r="G106449" i="20" s="1"/>
  <c r="H106449" i="20"/>
  <c r="F106447" i="20"/>
  <c r="G106447" i="20" s="1"/>
  <c r="H106447" i="20"/>
  <c r="F106445" i="20"/>
  <c r="G106445" i="20" s="1"/>
  <c r="H106445" i="20"/>
  <c r="F106443" i="20"/>
  <c r="G106443" i="20" s="1"/>
  <c r="H106443" i="20"/>
  <c r="F106441" i="20"/>
  <c r="G106441" i="20" s="1"/>
  <c r="H106441" i="20"/>
  <c r="F106439" i="20"/>
  <c r="G106439" i="20" s="1"/>
  <c r="H106439" i="20"/>
  <c r="F106437" i="20"/>
  <c r="G106437" i="20" s="1"/>
  <c r="H106437" i="20"/>
  <c r="F106435" i="20"/>
  <c r="G106435" i="20" s="1"/>
  <c r="H106435" i="20"/>
  <c r="F106433" i="20"/>
  <c r="G106433" i="20" s="1"/>
  <c r="H106433" i="20"/>
  <c r="F106431" i="20"/>
  <c r="G106431" i="20" s="1"/>
  <c r="H106431" i="20"/>
  <c r="F106429" i="20"/>
  <c r="G106429" i="20" s="1"/>
  <c r="H106429" i="20"/>
  <c r="F106427" i="20"/>
  <c r="G106427" i="20" s="1"/>
  <c r="H106427" i="20"/>
  <c r="F106425" i="20"/>
  <c r="G106425" i="20" s="1"/>
  <c r="H106425" i="20"/>
  <c r="F106423" i="20"/>
  <c r="G106423" i="20" s="1"/>
  <c r="H106423" i="20"/>
  <c r="F106421" i="20"/>
  <c r="G106421" i="20" s="1"/>
  <c r="H106421" i="20"/>
  <c r="F106419" i="20"/>
  <c r="G106419" i="20" s="1"/>
  <c r="H106419" i="20"/>
  <c r="F106417" i="20"/>
  <c r="G106417" i="20" s="1"/>
  <c r="H106417" i="20"/>
  <c r="F106415" i="20"/>
  <c r="G106415" i="20" s="1"/>
  <c r="H106415" i="20"/>
  <c r="F106413" i="20"/>
  <c r="G106413" i="20" s="1"/>
  <c r="H106413" i="20"/>
  <c r="F106411" i="20"/>
  <c r="G106411" i="20" s="1"/>
  <c r="H106411" i="20"/>
  <c r="F106409" i="20"/>
  <c r="G106409" i="20" s="1"/>
  <c r="H106409" i="20"/>
  <c r="F106407" i="20"/>
  <c r="G106407" i="20" s="1"/>
  <c r="H106407" i="20"/>
  <c r="F106405" i="20"/>
  <c r="G106405" i="20" s="1"/>
  <c r="H106405" i="20"/>
  <c r="F106403" i="20"/>
  <c r="G106403" i="20" s="1"/>
  <c r="H106403" i="20"/>
  <c r="F106401" i="20"/>
  <c r="G106401" i="20" s="1"/>
  <c r="H106401" i="20"/>
  <c r="F106399" i="20"/>
  <c r="G106399" i="20" s="1"/>
  <c r="H106399" i="20"/>
  <c r="F106397" i="20"/>
  <c r="G106397" i="20" s="1"/>
  <c r="H106397" i="20"/>
  <c r="F106395" i="20"/>
  <c r="G106395" i="20" s="1"/>
  <c r="H106395" i="20"/>
  <c r="F106393" i="20"/>
  <c r="G106393" i="20" s="1"/>
  <c r="H106393" i="20"/>
  <c r="F106391" i="20"/>
  <c r="G106391" i="20" s="1"/>
  <c r="H106391" i="20"/>
  <c r="F106389" i="20"/>
  <c r="G106389" i="20" s="1"/>
  <c r="H106389" i="20"/>
  <c r="F106387" i="20"/>
  <c r="G106387" i="20" s="1"/>
  <c r="H106387" i="20"/>
  <c r="F106385" i="20"/>
  <c r="G106385" i="20" s="1"/>
  <c r="H106385" i="20"/>
  <c r="F106383" i="20"/>
  <c r="G106383" i="20" s="1"/>
  <c r="H106383" i="20"/>
  <c r="F106381" i="20"/>
  <c r="G106381" i="20" s="1"/>
  <c r="H106381" i="20"/>
  <c r="F106379" i="20"/>
  <c r="G106379" i="20" s="1"/>
  <c r="H106379" i="20"/>
  <c r="F106377" i="20"/>
  <c r="G106377" i="20" s="1"/>
  <c r="H106377" i="20"/>
  <c r="F106375" i="20"/>
  <c r="G106375" i="20" s="1"/>
  <c r="H106375" i="20"/>
  <c r="F106373" i="20"/>
  <c r="G106373" i="20" s="1"/>
  <c r="H106373" i="20"/>
  <c r="F106371" i="20"/>
  <c r="G106371" i="20" s="1"/>
  <c r="H106371" i="20"/>
  <c r="F106369" i="20"/>
  <c r="G106369" i="20" s="1"/>
  <c r="H106369" i="20"/>
  <c r="F106367" i="20"/>
  <c r="G106367" i="20" s="1"/>
  <c r="H106367" i="20"/>
  <c r="F106365" i="20"/>
  <c r="G106365" i="20" s="1"/>
  <c r="H106365" i="20"/>
  <c r="F106363" i="20"/>
  <c r="G106363" i="20" s="1"/>
  <c r="H106363" i="20"/>
  <c r="F106361" i="20"/>
  <c r="G106361" i="20" s="1"/>
  <c r="H106361" i="20"/>
  <c r="F106359" i="20"/>
  <c r="G106359" i="20" s="1"/>
  <c r="H106359" i="20"/>
  <c r="F106357" i="20"/>
  <c r="G106357" i="20" s="1"/>
  <c r="H106357" i="20"/>
  <c r="F106355" i="20"/>
  <c r="G106355" i="20" s="1"/>
  <c r="H106355" i="20"/>
  <c r="F106353" i="20"/>
  <c r="G106353" i="20" s="1"/>
  <c r="H106353" i="20"/>
  <c r="F106351" i="20"/>
  <c r="G106351" i="20" s="1"/>
  <c r="H106351" i="20"/>
  <c r="F106349" i="20"/>
  <c r="G106349" i="20" s="1"/>
  <c r="H106349" i="20"/>
  <c r="F106347" i="20"/>
  <c r="G106347" i="20" s="1"/>
  <c r="H106347" i="20"/>
  <c r="F106345" i="20"/>
  <c r="G106345" i="20" s="1"/>
  <c r="H106345" i="20"/>
  <c r="F106343" i="20"/>
  <c r="G106343" i="20" s="1"/>
  <c r="H106343" i="20"/>
  <c r="F106341" i="20"/>
  <c r="G106341" i="20" s="1"/>
  <c r="H106341" i="20"/>
  <c r="F106339" i="20"/>
  <c r="G106339" i="20" s="1"/>
  <c r="H106339" i="20"/>
  <c r="F106337" i="20"/>
  <c r="G106337" i="20" s="1"/>
  <c r="H106337" i="20"/>
  <c r="F106335" i="20"/>
  <c r="G106335" i="20" s="1"/>
  <c r="H106335" i="20"/>
  <c r="F106333" i="20"/>
  <c r="G106333" i="20" s="1"/>
  <c r="H106333" i="20"/>
  <c r="F106331" i="20"/>
  <c r="G106331" i="20" s="1"/>
  <c r="H106331" i="20"/>
  <c r="F106329" i="20"/>
  <c r="G106329" i="20" s="1"/>
  <c r="H106329" i="20"/>
  <c r="F106327" i="20"/>
  <c r="G106327" i="20" s="1"/>
  <c r="H106327" i="20"/>
  <c r="F106325" i="20"/>
  <c r="G106325" i="20" s="1"/>
  <c r="H106325" i="20"/>
  <c r="F106323" i="20"/>
  <c r="G106323" i="20" s="1"/>
  <c r="H106323" i="20"/>
  <c r="F106321" i="20"/>
  <c r="G106321" i="20" s="1"/>
  <c r="H106321" i="20"/>
  <c r="F106319" i="20"/>
  <c r="G106319" i="20" s="1"/>
  <c r="H106319" i="20"/>
  <c r="F106317" i="20"/>
  <c r="G106317" i="20" s="1"/>
  <c r="H106317" i="20"/>
  <c r="F106315" i="20"/>
  <c r="G106315" i="20" s="1"/>
  <c r="H106315" i="20"/>
  <c r="F106313" i="20"/>
  <c r="G106313" i="20" s="1"/>
  <c r="H106313" i="20"/>
  <c r="F106311" i="20"/>
  <c r="G106311" i="20" s="1"/>
  <c r="H106311" i="20"/>
  <c r="F106309" i="20"/>
  <c r="G106309" i="20" s="1"/>
  <c r="H106309" i="20"/>
  <c r="F106307" i="20"/>
  <c r="G106307" i="20" s="1"/>
  <c r="H106307" i="20"/>
  <c r="F106305" i="20"/>
  <c r="G106305" i="20" s="1"/>
  <c r="H106305" i="20"/>
  <c r="F106303" i="20"/>
  <c r="G106303" i="20" s="1"/>
  <c r="H106303" i="20"/>
  <c r="F106301" i="20"/>
  <c r="G106301" i="20" s="1"/>
  <c r="H106301" i="20"/>
  <c r="F106299" i="20"/>
  <c r="G106299" i="20" s="1"/>
  <c r="H106299" i="20"/>
  <c r="F106297" i="20"/>
  <c r="G106297" i="20" s="1"/>
  <c r="H106297" i="20"/>
  <c r="F106295" i="20"/>
  <c r="G106295" i="20" s="1"/>
  <c r="H106295" i="20"/>
  <c r="F106293" i="20"/>
  <c r="G106293" i="20" s="1"/>
  <c r="H106293" i="20"/>
  <c r="F106291" i="20"/>
  <c r="G106291" i="20" s="1"/>
  <c r="H106291" i="20"/>
  <c r="F106289" i="20"/>
  <c r="G106289" i="20" s="1"/>
  <c r="H106289" i="20"/>
  <c r="F106287" i="20"/>
  <c r="G106287" i="20" s="1"/>
  <c r="H106287" i="20"/>
  <c r="F106285" i="20"/>
  <c r="G106285" i="20" s="1"/>
  <c r="H106285" i="20"/>
  <c r="F106283" i="20"/>
  <c r="G106283" i="20" s="1"/>
  <c r="H106283" i="20"/>
  <c r="F106281" i="20"/>
  <c r="G106281" i="20" s="1"/>
  <c r="H106281" i="20"/>
  <c r="F106279" i="20"/>
  <c r="G106279" i="20" s="1"/>
  <c r="H106279" i="20"/>
  <c r="F106277" i="20"/>
  <c r="G106277" i="20" s="1"/>
  <c r="H106277" i="20"/>
  <c r="F106275" i="20"/>
  <c r="G106275" i="20" s="1"/>
  <c r="H106275" i="20"/>
  <c r="F106273" i="20"/>
  <c r="G106273" i="20" s="1"/>
  <c r="H106273" i="20"/>
  <c r="F106271" i="20"/>
  <c r="G106271" i="20" s="1"/>
  <c r="H106271" i="20"/>
  <c r="F106269" i="20"/>
  <c r="G106269" i="20" s="1"/>
  <c r="H106269" i="20"/>
  <c r="F106267" i="20"/>
  <c r="G106267" i="20" s="1"/>
  <c r="H106267" i="20"/>
  <c r="F106265" i="20"/>
  <c r="G106265" i="20" s="1"/>
  <c r="H106265" i="20"/>
  <c r="F106263" i="20"/>
  <c r="G106263" i="20" s="1"/>
  <c r="H106263" i="20"/>
  <c r="F106261" i="20"/>
  <c r="G106261" i="20" s="1"/>
  <c r="H106261" i="20"/>
  <c r="F106259" i="20"/>
  <c r="G106259" i="20" s="1"/>
  <c r="H106259" i="20"/>
  <c r="F106257" i="20"/>
  <c r="G106257" i="20" s="1"/>
  <c r="H106257" i="20"/>
  <c r="F106255" i="20"/>
  <c r="G106255" i="20" s="1"/>
  <c r="H106255" i="20"/>
  <c r="F106253" i="20"/>
  <c r="G106253" i="20" s="1"/>
  <c r="H106253" i="20"/>
  <c r="F106251" i="20"/>
  <c r="G106251" i="20" s="1"/>
  <c r="H106251" i="20"/>
  <c r="F106249" i="20"/>
  <c r="G106249" i="20" s="1"/>
  <c r="H106249" i="20"/>
  <c r="F106247" i="20"/>
  <c r="G106247" i="20" s="1"/>
  <c r="H106247" i="20"/>
  <c r="F106245" i="20"/>
  <c r="G106245" i="20" s="1"/>
  <c r="H106245" i="20"/>
  <c r="F106243" i="20"/>
  <c r="G106243" i="20" s="1"/>
  <c r="H106243" i="20"/>
  <c r="F106241" i="20"/>
  <c r="G106241" i="20" s="1"/>
  <c r="H106241" i="20"/>
  <c r="F106239" i="20"/>
  <c r="G106239" i="20" s="1"/>
  <c r="H106239" i="20"/>
  <c r="F106237" i="20"/>
  <c r="G106237" i="20" s="1"/>
  <c r="H106237" i="20"/>
  <c r="F106235" i="20"/>
  <c r="G106235" i="20" s="1"/>
  <c r="H106235" i="20"/>
  <c r="F106233" i="20"/>
  <c r="G106233" i="20" s="1"/>
  <c r="H106233" i="20"/>
  <c r="F106231" i="20"/>
  <c r="G106231" i="20" s="1"/>
  <c r="H106231" i="20"/>
  <c r="F106229" i="20"/>
  <c r="G106229" i="20" s="1"/>
  <c r="H106229" i="20"/>
  <c r="F106227" i="20"/>
  <c r="G106227" i="20" s="1"/>
  <c r="H106227" i="20"/>
  <c r="F106225" i="20"/>
  <c r="G106225" i="20" s="1"/>
  <c r="H106225" i="20"/>
  <c r="F106223" i="20"/>
  <c r="G106223" i="20" s="1"/>
  <c r="H106223" i="20"/>
  <c r="F106221" i="20"/>
  <c r="G106221" i="20" s="1"/>
  <c r="H106221" i="20"/>
  <c r="F106219" i="20"/>
  <c r="G106219" i="20" s="1"/>
  <c r="H106219" i="20"/>
  <c r="F106217" i="20"/>
  <c r="G106217" i="20" s="1"/>
  <c r="H106217" i="20"/>
  <c r="F106215" i="20"/>
  <c r="G106215" i="20" s="1"/>
  <c r="H106215" i="20"/>
  <c r="F106213" i="20"/>
  <c r="G106213" i="20" s="1"/>
  <c r="H106213" i="20"/>
  <c r="F106211" i="20"/>
  <c r="G106211" i="20" s="1"/>
  <c r="H106211" i="20"/>
  <c r="F106209" i="20"/>
  <c r="G106209" i="20" s="1"/>
  <c r="H106209" i="20"/>
  <c r="F106207" i="20"/>
  <c r="G106207" i="20" s="1"/>
  <c r="H106207" i="20"/>
  <c r="F106205" i="20"/>
  <c r="G106205" i="20" s="1"/>
  <c r="H106205" i="20"/>
  <c r="F106203" i="20"/>
  <c r="G106203" i="20" s="1"/>
  <c r="H106203" i="20"/>
  <c r="F106201" i="20"/>
  <c r="G106201" i="20" s="1"/>
  <c r="H106201" i="20"/>
  <c r="F106199" i="20"/>
  <c r="G106199" i="20" s="1"/>
  <c r="H106199" i="20"/>
  <c r="F106197" i="20"/>
  <c r="G106197" i="20" s="1"/>
  <c r="H106197" i="20"/>
  <c r="F106195" i="20"/>
  <c r="G106195" i="20" s="1"/>
  <c r="H106195" i="20"/>
  <c r="F106193" i="20"/>
  <c r="G106193" i="20" s="1"/>
  <c r="H106193" i="20"/>
  <c r="F106191" i="20"/>
  <c r="G106191" i="20" s="1"/>
  <c r="H106191" i="20"/>
  <c r="F106189" i="20"/>
  <c r="G106189" i="20" s="1"/>
  <c r="H106189" i="20"/>
  <c r="F106187" i="20"/>
  <c r="G106187" i="20" s="1"/>
  <c r="H106187" i="20"/>
  <c r="F106185" i="20"/>
  <c r="G106185" i="20" s="1"/>
  <c r="H106185" i="20"/>
  <c r="F106183" i="20"/>
  <c r="G106183" i="20" s="1"/>
  <c r="H106183" i="20"/>
  <c r="F106181" i="20"/>
  <c r="G106181" i="20" s="1"/>
  <c r="H106181" i="20"/>
  <c r="F106179" i="20"/>
  <c r="G106179" i="20" s="1"/>
  <c r="H106179" i="20"/>
  <c r="F106177" i="20"/>
  <c r="G106177" i="20" s="1"/>
  <c r="H106177" i="20"/>
  <c r="F106175" i="20"/>
  <c r="G106175" i="20" s="1"/>
  <c r="H106175" i="20"/>
  <c r="F106173" i="20"/>
  <c r="G106173" i="20" s="1"/>
  <c r="H106173" i="20"/>
  <c r="F106171" i="20"/>
  <c r="G106171" i="20" s="1"/>
  <c r="H106171" i="20"/>
  <c r="F106169" i="20"/>
  <c r="G106169" i="20" s="1"/>
  <c r="H106169" i="20"/>
  <c r="F106167" i="20"/>
  <c r="G106167" i="20" s="1"/>
  <c r="H106167" i="20"/>
  <c r="F106165" i="20"/>
  <c r="G106165" i="20" s="1"/>
  <c r="H106165" i="20"/>
  <c r="F106163" i="20"/>
  <c r="G106163" i="20" s="1"/>
  <c r="H106163" i="20"/>
  <c r="F106161" i="20"/>
  <c r="G106161" i="20" s="1"/>
  <c r="H106161" i="20"/>
  <c r="F106159" i="20"/>
  <c r="G106159" i="20" s="1"/>
  <c r="H106159" i="20"/>
  <c r="F106157" i="20"/>
  <c r="G106157" i="20" s="1"/>
  <c r="H106157" i="20"/>
  <c r="F106155" i="20"/>
  <c r="G106155" i="20" s="1"/>
  <c r="H106155" i="20"/>
  <c r="F106153" i="20"/>
  <c r="G106153" i="20" s="1"/>
  <c r="H106153" i="20"/>
  <c r="F106151" i="20"/>
  <c r="G106151" i="20" s="1"/>
  <c r="H106151" i="20"/>
  <c r="F106149" i="20"/>
  <c r="G106149" i="20" s="1"/>
  <c r="H106149" i="20"/>
  <c r="F106147" i="20"/>
  <c r="G106147" i="20" s="1"/>
  <c r="H106147" i="20"/>
  <c r="F106145" i="20"/>
  <c r="G106145" i="20" s="1"/>
  <c r="H106145" i="20"/>
  <c r="F106143" i="20"/>
  <c r="G106143" i="20" s="1"/>
  <c r="H106143" i="20"/>
  <c r="F106141" i="20"/>
  <c r="G106141" i="20" s="1"/>
  <c r="H106141" i="20"/>
  <c r="F106139" i="20"/>
  <c r="G106139" i="20" s="1"/>
  <c r="H106139" i="20"/>
  <c r="F106137" i="20"/>
  <c r="G106137" i="20" s="1"/>
  <c r="H106137" i="20"/>
  <c r="F106135" i="20"/>
  <c r="G106135" i="20" s="1"/>
  <c r="H106135" i="20"/>
  <c r="F106133" i="20"/>
  <c r="G106133" i="20" s="1"/>
  <c r="H106133" i="20"/>
  <c r="F106131" i="20"/>
  <c r="G106131" i="20" s="1"/>
  <c r="H106131" i="20"/>
  <c r="F106129" i="20"/>
  <c r="G106129" i="20" s="1"/>
  <c r="H106129" i="20"/>
  <c r="F106127" i="20"/>
  <c r="G106127" i="20" s="1"/>
  <c r="H106127" i="20"/>
  <c r="F106125" i="20"/>
  <c r="G106125" i="20" s="1"/>
  <c r="H106125" i="20"/>
  <c r="F106123" i="20"/>
  <c r="G106123" i="20" s="1"/>
  <c r="H106123" i="20"/>
  <c r="F106121" i="20"/>
  <c r="G106121" i="20" s="1"/>
  <c r="H106121" i="20"/>
  <c r="F106119" i="20"/>
  <c r="G106119" i="20" s="1"/>
  <c r="H106119" i="20"/>
  <c r="F106117" i="20"/>
  <c r="G106117" i="20" s="1"/>
  <c r="H106117" i="20"/>
  <c r="F106115" i="20"/>
  <c r="G106115" i="20" s="1"/>
  <c r="H106115" i="20"/>
  <c r="F106113" i="20"/>
  <c r="G106113" i="20" s="1"/>
  <c r="H106113" i="20"/>
  <c r="F106111" i="20"/>
  <c r="G106111" i="20" s="1"/>
  <c r="H106111" i="20"/>
  <c r="F106109" i="20"/>
  <c r="G106109" i="20" s="1"/>
  <c r="H106109" i="20"/>
  <c r="F106107" i="20"/>
  <c r="G106107" i="20" s="1"/>
  <c r="H106107" i="20"/>
  <c r="F106105" i="20"/>
  <c r="G106105" i="20" s="1"/>
  <c r="H106105" i="20"/>
  <c r="F106103" i="20"/>
  <c r="G106103" i="20" s="1"/>
  <c r="H106103" i="20"/>
  <c r="F106101" i="20"/>
  <c r="G106101" i="20" s="1"/>
  <c r="H106101" i="20"/>
  <c r="F106099" i="20"/>
  <c r="G106099" i="20" s="1"/>
  <c r="H106099" i="20"/>
  <c r="F106097" i="20"/>
  <c r="G106097" i="20" s="1"/>
  <c r="H106097" i="20"/>
  <c r="F106095" i="20"/>
  <c r="G106095" i="20" s="1"/>
  <c r="H106095" i="20"/>
  <c r="F106093" i="20"/>
  <c r="G106093" i="20" s="1"/>
  <c r="H106093" i="20"/>
  <c r="F106091" i="20"/>
  <c r="G106091" i="20" s="1"/>
  <c r="H106091" i="20"/>
  <c r="F106089" i="20"/>
  <c r="G106089" i="20" s="1"/>
  <c r="H106089" i="20"/>
  <c r="F106087" i="20"/>
  <c r="G106087" i="20" s="1"/>
  <c r="H106087" i="20"/>
  <c r="F106085" i="20"/>
  <c r="G106085" i="20" s="1"/>
  <c r="H106085" i="20"/>
  <c r="F106083" i="20"/>
  <c r="G106083" i="20" s="1"/>
  <c r="H106083" i="20"/>
  <c r="F106081" i="20"/>
  <c r="G106081" i="20" s="1"/>
  <c r="H106081" i="20"/>
  <c r="F106079" i="20"/>
  <c r="G106079" i="20" s="1"/>
  <c r="H106079" i="20"/>
  <c r="F106077" i="20"/>
  <c r="G106077" i="20" s="1"/>
  <c r="H106077" i="20"/>
  <c r="F106075" i="20"/>
  <c r="G106075" i="20" s="1"/>
  <c r="H106075" i="20"/>
  <c r="F106073" i="20"/>
  <c r="G106073" i="20" s="1"/>
  <c r="H106073" i="20"/>
  <c r="F106071" i="20"/>
  <c r="G106071" i="20" s="1"/>
  <c r="H106071" i="20"/>
  <c r="F106069" i="20"/>
  <c r="G106069" i="20" s="1"/>
  <c r="H106069" i="20"/>
  <c r="F106067" i="20"/>
  <c r="G106067" i="20" s="1"/>
  <c r="H106067" i="20"/>
  <c r="F106065" i="20"/>
  <c r="G106065" i="20" s="1"/>
  <c r="H106065" i="20"/>
  <c r="F106063" i="20"/>
  <c r="G106063" i="20" s="1"/>
  <c r="H106063" i="20"/>
  <c r="F106061" i="20"/>
  <c r="G106061" i="20" s="1"/>
  <c r="H106061" i="20"/>
  <c r="F106059" i="20"/>
  <c r="G106059" i="20" s="1"/>
  <c r="H106059" i="20"/>
  <c r="F106057" i="20"/>
  <c r="G106057" i="20" s="1"/>
  <c r="H106057" i="20"/>
  <c r="F106055" i="20"/>
  <c r="G106055" i="20" s="1"/>
  <c r="H106055" i="20"/>
  <c r="F106053" i="20"/>
  <c r="G106053" i="20" s="1"/>
  <c r="H106053" i="20"/>
  <c r="F106051" i="20"/>
  <c r="G106051" i="20" s="1"/>
  <c r="H106051" i="20"/>
  <c r="F106049" i="20"/>
  <c r="G106049" i="20" s="1"/>
  <c r="H106049" i="20"/>
  <c r="F106047" i="20"/>
  <c r="G106047" i="20" s="1"/>
  <c r="H106047" i="20"/>
  <c r="F106045" i="20"/>
  <c r="G106045" i="20" s="1"/>
  <c r="H106045" i="20"/>
  <c r="F106043" i="20"/>
  <c r="G106043" i="20" s="1"/>
  <c r="H106043" i="20"/>
  <c r="F106041" i="20"/>
  <c r="G106041" i="20" s="1"/>
  <c r="H106041" i="20"/>
  <c r="F106039" i="20"/>
  <c r="G106039" i="20" s="1"/>
  <c r="H106039" i="20"/>
  <c r="F106037" i="20"/>
  <c r="G106037" i="20" s="1"/>
  <c r="H106037" i="20"/>
  <c r="F106035" i="20"/>
  <c r="G106035" i="20" s="1"/>
  <c r="H106035" i="20"/>
  <c r="F106033" i="20"/>
  <c r="G106033" i="20" s="1"/>
  <c r="H106033" i="20"/>
  <c r="F106031" i="20"/>
  <c r="G106031" i="20" s="1"/>
  <c r="H106031" i="20"/>
  <c r="F106029" i="20"/>
  <c r="G106029" i="20" s="1"/>
  <c r="H106029" i="20"/>
  <c r="F106027" i="20"/>
  <c r="G106027" i="20" s="1"/>
  <c r="H106027" i="20"/>
  <c r="F106025" i="20"/>
  <c r="G106025" i="20" s="1"/>
  <c r="H106025" i="20"/>
  <c r="F106023" i="20"/>
  <c r="G106023" i="20" s="1"/>
  <c r="H106023" i="20"/>
  <c r="F106021" i="20"/>
  <c r="G106021" i="20" s="1"/>
  <c r="H106021" i="20"/>
  <c r="F106019" i="20"/>
  <c r="G106019" i="20" s="1"/>
  <c r="H106019" i="20"/>
  <c r="F106017" i="20"/>
  <c r="G106017" i="20" s="1"/>
  <c r="H106017" i="20"/>
  <c r="F106015" i="20"/>
  <c r="G106015" i="20" s="1"/>
  <c r="H106015" i="20"/>
  <c r="F106013" i="20"/>
  <c r="G106013" i="20" s="1"/>
  <c r="H106013" i="20"/>
  <c r="F106011" i="20"/>
  <c r="G106011" i="20" s="1"/>
  <c r="H106011" i="20"/>
  <c r="F106009" i="20"/>
  <c r="G106009" i="20" s="1"/>
  <c r="H106009" i="20"/>
  <c r="F106007" i="20"/>
  <c r="G106007" i="20" s="1"/>
  <c r="H106007" i="20"/>
  <c r="F106005" i="20"/>
  <c r="G106005" i="20" s="1"/>
  <c r="H106005" i="20"/>
  <c r="F106003" i="20"/>
  <c r="G106003" i="20" s="1"/>
  <c r="H106003" i="20"/>
  <c r="F106001" i="20"/>
  <c r="G106001" i="20" s="1"/>
  <c r="H106001" i="20"/>
  <c r="F105999" i="20"/>
  <c r="G105999" i="20" s="1"/>
  <c r="H105999" i="20"/>
  <c r="F105997" i="20"/>
  <c r="G105997" i="20" s="1"/>
  <c r="H105997" i="20"/>
  <c r="F105995" i="20"/>
  <c r="G105995" i="20" s="1"/>
  <c r="H105995" i="20"/>
  <c r="F105993" i="20"/>
  <c r="G105993" i="20" s="1"/>
  <c r="H105993" i="20"/>
  <c r="F105991" i="20"/>
  <c r="G105991" i="20" s="1"/>
  <c r="H105991" i="20"/>
  <c r="F105989" i="20"/>
  <c r="G105989" i="20" s="1"/>
  <c r="H105989" i="20"/>
  <c r="F105987" i="20"/>
  <c r="G105987" i="20" s="1"/>
  <c r="H105987" i="20"/>
  <c r="F105985" i="20"/>
  <c r="G105985" i="20" s="1"/>
  <c r="H105985" i="20"/>
  <c r="F105983" i="20"/>
  <c r="G105983" i="20" s="1"/>
  <c r="H105983" i="20"/>
  <c r="F105981" i="20"/>
  <c r="G105981" i="20" s="1"/>
  <c r="H105981" i="20"/>
  <c r="F105979" i="20"/>
  <c r="G105979" i="20" s="1"/>
  <c r="H105979" i="20"/>
  <c r="F105977" i="20"/>
  <c r="G105977" i="20" s="1"/>
  <c r="H105977" i="20"/>
  <c r="F105975" i="20"/>
  <c r="G105975" i="20" s="1"/>
  <c r="H105975" i="20"/>
  <c r="F105973" i="20"/>
  <c r="G105973" i="20" s="1"/>
  <c r="H105973" i="20"/>
  <c r="F105971" i="20"/>
  <c r="G105971" i="20" s="1"/>
  <c r="H105971" i="20"/>
  <c r="F105969" i="20"/>
  <c r="G105969" i="20" s="1"/>
  <c r="H105969" i="20"/>
  <c r="F105967" i="20"/>
  <c r="G105967" i="20" s="1"/>
  <c r="H105967" i="20"/>
  <c r="F105965" i="20"/>
  <c r="G105965" i="20" s="1"/>
  <c r="H105965" i="20"/>
  <c r="F105963" i="20"/>
  <c r="G105963" i="20" s="1"/>
  <c r="H105963" i="20"/>
  <c r="F105961" i="20"/>
  <c r="G105961" i="20" s="1"/>
  <c r="H105961" i="20"/>
  <c r="F105959" i="20"/>
  <c r="G105959" i="20" s="1"/>
  <c r="H105959" i="20"/>
  <c r="F105957" i="20"/>
  <c r="G105957" i="20" s="1"/>
  <c r="H105957" i="20"/>
  <c r="F105955" i="20"/>
  <c r="G105955" i="20" s="1"/>
  <c r="H105955" i="20"/>
  <c r="F105953" i="20"/>
  <c r="G105953" i="20" s="1"/>
  <c r="H105953" i="20"/>
  <c r="F105951" i="20"/>
  <c r="G105951" i="20" s="1"/>
  <c r="H105951" i="20"/>
  <c r="F105949" i="20"/>
  <c r="G105949" i="20" s="1"/>
  <c r="H105949" i="20"/>
  <c r="F105947" i="20"/>
  <c r="G105947" i="20" s="1"/>
  <c r="H105947" i="20"/>
  <c r="F105945" i="20"/>
  <c r="G105945" i="20" s="1"/>
  <c r="H105945" i="20"/>
  <c r="F105943" i="20"/>
  <c r="G105943" i="20" s="1"/>
  <c r="H105943" i="20"/>
  <c r="F105941" i="20"/>
  <c r="G105941" i="20" s="1"/>
  <c r="H105941" i="20"/>
  <c r="F105939" i="20"/>
  <c r="G105939" i="20" s="1"/>
  <c r="H105939" i="20"/>
  <c r="F105937" i="20"/>
  <c r="G105937" i="20" s="1"/>
  <c r="H105937" i="20"/>
  <c r="F105935" i="20"/>
  <c r="G105935" i="20" s="1"/>
  <c r="H105935" i="20"/>
  <c r="F105933" i="20"/>
  <c r="G105933" i="20" s="1"/>
  <c r="H105933" i="20"/>
  <c r="F105931" i="20"/>
  <c r="G105931" i="20" s="1"/>
  <c r="H105931" i="20"/>
  <c r="F105929" i="20"/>
  <c r="G105929" i="20" s="1"/>
  <c r="H105929" i="20"/>
  <c r="F105927" i="20"/>
  <c r="G105927" i="20" s="1"/>
  <c r="H105927" i="20"/>
  <c r="F105925" i="20"/>
  <c r="G105925" i="20" s="1"/>
  <c r="H105925" i="20"/>
  <c r="F105923" i="20"/>
  <c r="G105923" i="20" s="1"/>
  <c r="H105923" i="20"/>
  <c r="F105921" i="20"/>
  <c r="G105921" i="20" s="1"/>
  <c r="H105921" i="20"/>
  <c r="F105919" i="20"/>
  <c r="G105919" i="20" s="1"/>
  <c r="H105919" i="20"/>
  <c r="F105917" i="20"/>
  <c r="G105917" i="20" s="1"/>
  <c r="H105917" i="20"/>
  <c r="F105915" i="20"/>
  <c r="G105915" i="20" s="1"/>
  <c r="H105915" i="20"/>
  <c r="F105913" i="20"/>
  <c r="G105913" i="20" s="1"/>
  <c r="H105913" i="20"/>
  <c r="F105911" i="20"/>
  <c r="G105911" i="20" s="1"/>
  <c r="H105911" i="20"/>
  <c r="F105909" i="20"/>
  <c r="G105909" i="20" s="1"/>
  <c r="H105909" i="20"/>
  <c r="F105907" i="20"/>
  <c r="G105907" i="20" s="1"/>
  <c r="H105907" i="20"/>
  <c r="F105905" i="20"/>
  <c r="G105905" i="20" s="1"/>
  <c r="H105905" i="20"/>
  <c r="F105903" i="20"/>
  <c r="G105903" i="20" s="1"/>
  <c r="H105903" i="20"/>
  <c r="F105901" i="20"/>
  <c r="G105901" i="20" s="1"/>
  <c r="H105901" i="20"/>
  <c r="F105899" i="20"/>
  <c r="G105899" i="20" s="1"/>
  <c r="H105899" i="20"/>
  <c r="F105897" i="20"/>
  <c r="G105897" i="20" s="1"/>
  <c r="H105897" i="20"/>
  <c r="F105895" i="20"/>
  <c r="G105895" i="20" s="1"/>
  <c r="H105895" i="20"/>
  <c r="F105893" i="20"/>
  <c r="G105893" i="20" s="1"/>
  <c r="H105893" i="20"/>
  <c r="F105891" i="20"/>
  <c r="G105891" i="20" s="1"/>
  <c r="H105891" i="20"/>
  <c r="F105889" i="20"/>
  <c r="G105889" i="20" s="1"/>
  <c r="H105889" i="20"/>
  <c r="F105887" i="20"/>
  <c r="G105887" i="20" s="1"/>
  <c r="H105887" i="20"/>
  <c r="F105885" i="20"/>
  <c r="G105885" i="20" s="1"/>
  <c r="H105885" i="20"/>
  <c r="F105883" i="20"/>
  <c r="G105883" i="20" s="1"/>
  <c r="H105883" i="20"/>
  <c r="F105881" i="20"/>
  <c r="G105881" i="20" s="1"/>
  <c r="H105881" i="20"/>
  <c r="F105879" i="20"/>
  <c r="G105879" i="20" s="1"/>
  <c r="H105879" i="20"/>
  <c r="F105877" i="20"/>
  <c r="G105877" i="20" s="1"/>
  <c r="H105877" i="20"/>
  <c r="F105875" i="20"/>
  <c r="G105875" i="20" s="1"/>
  <c r="H105875" i="20"/>
  <c r="F105873" i="20"/>
  <c r="G105873" i="20" s="1"/>
  <c r="H105873" i="20"/>
  <c r="F105871" i="20"/>
  <c r="G105871" i="20" s="1"/>
  <c r="H105871" i="20"/>
  <c r="F105869" i="20"/>
  <c r="G105869" i="20" s="1"/>
  <c r="H105869" i="20"/>
  <c r="F105867" i="20"/>
  <c r="G105867" i="20" s="1"/>
  <c r="H105867" i="20"/>
  <c r="F105865" i="20"/>
  <c r="G105865" i="20" s="1"/>
  <c r="H105865" i="20"/>
  <c r="F105863" i="20"/>
  <c r="G105863" i="20" s="1"/>
  <c r="H105863" i="20"/>
  <c r="F105861" i="20"/>
  <c r="G105861" i="20" s="1"/>
  <c r="H105861" i="20"/>
  <c r="F105859" i="20"/>
  <c r="G105859" i="20" s="1"/>
  <c r="H105859" i="20"/>
  <c r="F105857" i="20"/>
  <c r="G105857" i="20" s="1"/>
  <c r="H105857" i="20"/>
  <c r="F105855" i="20"/>
  <c r="G105855" i="20" s="1"/>
  <c r="H105855" i="20"/>
  <c r="F105853" i="20"/>
  <c r="G105853" i="20" s="1"/>
  <c r="H105853" i="20"/>
  <c r="F105851" i="20"/>
  <c r="G105851" i="20" s="1"/>
  <c r="H105851" i="20"/>
  <c r="F105849" i="20"/>
  <c r="G105849" i="20" s="1"/>
  <c r="H105849" i="20"/>
  <c r="F105847" i="20"/>
  <c r="G105847" i="20" s="1"/>
  <c r="H105847" i="20"/>
  <c r="F105845" i="20"/>
  <c r="G105845" i="20" s="1"/>
  <c r="H105845" i="20"/>
  <c r="F105843" i="20"/>
  <c r="G105843" i="20" s="1"/>
  <c r="H105843" i="20"/>
  <c r="F105841" i="20"/>
  <c r="G105841" i="20" s="1"/>
  <c r="H105841" i="20"/>
  <c r="F105839" i="20"/>
  <c r="G105839" i="20" s="1"/>
  <c r="H105839" i="20"/>
  <c r="F105837" i="20"/>
  <c r="G105837" i="20" s="1"/>
  <c r="H105837" i="20"/>
  <c r="F105835" i="20"/>
  <c r="G105835" i="20" s="1"/>
  <c r="H105835" i="20"/>
  <c r="F105833" i="20"/>
  <c r="G105833" i="20" s="1"/>
  <c r="H105833" i="20"/>
  <c r="F105831" i="20"/>
  <c r="G105831" i="20" s="1"/>
  <c r="H105831" i="20"/>
  <c r="F105829" i="20"/>
  <c r="G105829" i="20" s="1"/>
  <c r="H105829" i="20"/>
  <c r="F105827" i="20"/>
  <c r="G105827" i="20" s="1"/>
  <c r="H105827" i="20"/>
  <c r="F105825" i="20"/>
  <c r="G105825" i="20" s="1"/>
  <c r="H105825" i="20"/>
  <c r="F105823" i="20"/>
  <c r="G105823" i="20" s="1"/>
  <c r="H105823" i="20"/>
  <c r="F105821" i="20"/>
  <c r="G105821" i="20" s="1"/>
  <c r="H105821" i="20"/>
  <c r="F105819" i="20"/>
  <c r="G105819" i="20" s="1"/>
  <c r="H105819" i="20"/>
  <c r="F105817" i="20"/>
  <c r="G105817" i="20" s="1"/>
  <c r="H105817" i="20"/>
  <c r="F105815" i="20"/>
  <c r="G105815" i="20" s="1"/>
  <c r="H105815" i="20"/>
  <c r="F105813" i="20"/>
  <c r="G105813" i="20" s="1"/>
  <c r="H105813" i="20"/>
  <c r="F105811" i="20"/>
  <c r="G105811" i="20" s="1"/>
  <c r="H105811" i="20"/>
  <c r="F105809" i="20"/>
  <c r="G105809" i="20" s="1"/>
  <c r="H105809" i="20"/>
  <c r="F105807" i="20"/>
  <c r="G105807" i="20" s="1"/>
  <c r="H105807" i="20"/>
  <c r="F105805" i="20"/>
  <c r="G105805" i="20" s="1"/>
  <c r="H105805" i="20"/>
  <c r="F105803" i="20"/>
  <c r="G105803" i="20" s="1"/>
  <c r="H105803" i="20"/>
  <c r="F105801" i="20"/>
  <c r="G105801" i="20" s="1"/>
  <c r="H105801" i="20"/>
  <c r="F105799" i="20"/>
  <c r="G105799" i="20" s="1"/>
  <c r="H105799" i="20"/>
  <c r="F105797" i="20"/>
  <c r="G105797" i="20" s="1"/>
  <c r="H105797" i="20"/>
  <c r="F105795" i="20"/>
  <c r="G105795" i="20" s="1"/>
  <c r="H105795" i="20"/>
  <c r="F105793" i="20"/>
  <c r="G105793" i="20" s="1"/>
  <c r="H105793" i="20"/>
  <c r="F105791" i="20"/>
  <c r="G105791" i="20" s="1"/>
  <c r="H105791" i="20"/>
  <c r="F105789" i="20"/>
  <c r="G105789" i="20" s="1"/>
  <c r="H105789" i="20"/>
  <c r="F105787" i="20"/>
  <c r="G105787" i="20" s="1"/>
  <c r="H105787" i="20"/>
  <c r="F105785" i="20"/>
  <c r="G105785" i="20" s="1"/>
  <c r="H105785" i="20"/>
  <c r="F105783" i="20"/>
  <c r="G105783" i="20" s="1"/>
  <c r="H105783" i="20"/>
  <c r="F105781" i="20"/>
  <c r="G105781" i="20" s="1"/>
  <c r="H105781" i="20"/>
  <c r="F105779" i="20"/>
  <c r="G105779" i="20" s="1"/>
  <c r="H105779" i="20"/>
  <c r="F105777" i="20"/>
  <c r="G105777" i="20" s="1"/>
  <c r="H105777" i="20"/>
  <c r="F105775" i="20"/>
  <c r="G105775" i="20" s="1"/>
  <c r="H105775" i="20"/>
  <c r="F105773" i="20"/>
  <c r="G105773" i="20" s="1"/>
  <c r="H105773" i="20"/>
  <c r="F105771" i="20"/>
  <c r="G105771" i="20" s="1"/>
  <c r="H105771" i="20"/>
  <c r="F105769" i="20"/>
  <c r="G105769" i="20" s="1"/>
  <c r="H105769" i="20"/>
  <c r="F105767" i="20"/>
  <c r="G105767" i="20" s="1"/>
  <c r="H105767" i="20"/>
  <c r="F105765" i="20"/>
  <c r="G105765" i="20" s="1"/>
  <c r="H105765" i="20"/>
  <c r="F105763" i="20"/>
  <c r="G105763" i="20" s="1"/>
  <c r="H105763" i="20"/>
  <c r="F105761" i="20"/>
  <c r="G105761" i="20" s="1"/>
  <c r="H105761" i="20"/>
  <c r="F105759" i="20"/>
  <c r="G105759" i="20" s="1"/>
  <c r="H105759" i="20"/>
  <c r="F105757" i="20"/>
  <c r="G105757" i="20" s="1"/>
  <c r="H105757" i="20"/>
  <c r="F105755" i="20"/>
  <c r="G105755" i="20" s="1"/>
  <c r="H105755" i="20"/>
  <c r="F105753" i="20"/>
  <c r="G105753" i="20" s="1"/>
  <c r="H105753" i="20"/>
  <c r="F105751" i="20"/>
  <c r="G105751" i="20" s="1"/>
  <c r="H105751" i="20"/>
  <c r="F105749" i="20"/>
  <c r="G105749" i="20" s="1"/>
  <c r="H105749" i="20"/>
  <c r="F105747" i="20"/>
  <c r="G105747" i="20" s="1"/>
  <c r="H105747" i="20"/>
  <c r="F105745" i="20"/>
  <c r="G105745" i="20" s="1"/>
  <c r="H105745" i="20"/>
  <c r="F105743" i="20"/>
  <c r="G105743" i="20" s="1"/>
  <c r="H105743" i="20"/>
  <c r="F105741" i="20"/>
  <c r="G105741" i="20" s="1"/>
  <c r="H105741" i="20"/>
  <c r="F105739" i="20"/>
  <c r="G105739" i="20" s="1"/>
  <c r="H105739" i="20"/>
  <c r="F105737" i="20"/>
  <c r="G105737" i="20" s="1"/>
  <c r="H105737" i="20"/>
  <c r="F105735" i="20"/>
  <c r="G105735" i="20" s="1"/>
  <c r="H105735" i="20"/>
  <c r="F105733" i="20"/>
  <c r="G105733" i="20" s="1"/>
  <c r="H105733" i="20"/>
  <c r="F105731" i="20"/>
  <c r="G105731" i="20" s="1"/>
  <c r="H105731" i="20"/>
  <c r="F105729" i="20"/>
  <c r="G105729" i="20" s="1"/>
  <c r="H105729" i="20"/>
  <c r="F105727" i="20"/>
  <c r="G105727" i="20" s="1"/>
  <c r="H105727" i="20"/>
  <c r="F105725" i="20"/>
  <c r="G105725" i="20" s="1"/>
  <c r="H105725" i="20"/>
  <c r="F105723" i="20"/>
  <c r="G105723" i="20" s="1"/>
  <c r="H105723" i="20"/>
  <c r="F105721" i="20"/>
  <c r="G105721" i="20" s="1"/>
  <c r="H105721" i="20"/>
  <c r="F105719" i="20"/>
  <c r="G105719" i="20" s="1"/>
  <c r="H105719" i="20"/>
  <c r="F105717" i="20"/>
  <c r="G105717" i="20" s="1"/>
  <c r="H105717" i="20"/>
  <c r="F105715" i="20"/>
  <c r="G105715" i="20" s="1"/>
  <c r="H105715" i="20"/>
  <c r="F105713" i="20"/>
  <c r="G105713" i="20" s="1"/>
  <c r="H105713" i="20"/>
  <c r="F105711" i="20"/>
  <c r="G105711" i="20" s="1"/>
  <c r="H105711" i="20"/>
  <c r="F105709" i="20"/>
  <c r="G105709" i="20" s="1"/>
  <c r="H105709" i="20"/>
  <c r="F105707" i="20"/>
  <c r="G105707" i="20" s="1"/>
  <c r="H105707" i="20"/>
  <c r="F105705" i="20"/>
  <c r="G105705" i="20" s="1"/>
  <c r="H105705" i="20"/>
  <c r="F105703" i="20"/>
  <c r="G105703" i="20" s="1"/>
  <c r="H105703" i="20"/>
  <c r="F105701" i="20"/>
  <c r="G105701" i="20" s="1"/>
  <c r="H105701" i="20"/>
  <c r="F105699" i="20"/>
  <c r="G105699" i="20" s="1"/>
  <c r="H105699" i="20"/>
  <c r="F105697" i="20"/>
  <c r="G105697" i="20" s="1"/>
  <c r="H105697" i="20"/>
  <c r="F105695" i="20"/>
  <c r="G105695" i="20" s="1"/>
  <c r="H105695" i="20"/>
  <c r="F105693" i="20"/>
  <c r="G105693" i="20" s="1"/>
  <c r="H105693" i="20"/>
  <c r="F105691" i="20"/>
  <c r="G105691" i="20" s="1"/>
  <c r="H105691" i="20"/>
  <c r="F105689" i="20"/>
  <c r="G105689" i="20" s="1"/>
  <c r="H105689" i="20"/>
  <c r="F105687" i="20"/>
  <c r="G105687" i="20" s="1"/>
  <c r="H105687" i="20"/>
  <c r="F105685" i="20"/>
  <c r="G105685" i="20" s="1"/>
  <c r="H105685" i="20"/>
  <c r="F105683" i="20"/>
  <c r="G105683" i="20" s="1"/>
  <c r="H105683" i="20"/>
  <c r="F105681" i="20"/>
  <c r="G105681" i="20" s="1"/>
  <c r="H105681" i="20"/>
  <c r="F105679" i="20"/>
  <c r="G105679" i="20" s="1"/>
  <c r="H105679" i="20"/>
  <c r="F105677" i="20"/>
  <c r="G105677" i="20" s="1"/>
  <c r="H105677" i="20"/>
  <c r="F105675" i="20"/>
  <c r="G105675" i="20" s="1"/>
  <c r="H105675" i="20"/>
  <c r="F105673" i="20"/>
  <c r="G105673" i="20" s="1"/>
  <c r="H105673" i="20"/>
  <c r="F105671" i="20"/>
  <c r="G105671" i="20" s="1"/>
  <c r="H105671" i="20"/>
  <c r="F105669" i="20"/>
  <c r="G105669" i="20" s="1"/>
  <c r="H105669" i="20"/>
  <c r="F105667" i="20"/>
  <c r="G105667" i="20" s="1"/>
  <c r="H105667" i="20"/>
  <c r="F105665" i="20"/>
  <c r="G105665" i="20" s="1"/>
  <c r="H105665" i="20"/>
  <c r="F105663" i="20"/>
  <c r="G105663" i="20" s="1"/>
  <c r="H105663" i="20"/>
  <c r="F105661" i="20"/>
  <c r="G105661" i="20" s="1"/>
  <c r="H105661" i="20"/>
  <c r="F105659" i="20"/>
  <c r="G105659" i="20" s="1"/>
  <c r="H105659" i="20"/>
  <c r="F105657" i="20"/>
  <c r="G105657" i="20" s="1"/>
  <c r="H105657" i="20"/>
  <c r="F105655" i="20"/>
  <c r="G105655" i="20" s="1"/>
  <c r="H105655" i="20"/>
  <c r="F105653" i="20"/>
  <c r="G105653" i="20" s="1"/>
  <c r="H105653" i="20"/>
  <c r="F105651" i="20"/>
  <c r="G105651" i="20" s="1"/>
  <c r="H105651" i="20"/>
  <c r="F105649" i="20"/>
  <c r="G105649" i="20" s="1"/>
  <c r="H105649" i="20"/>
  <c r="F105647" i="20"/>
  <c r="G105647" i="20" s="1"/>
  <c r="H105647" i="20"/>
  <c r="F105645" i="20"/>
  <c r="G105645" i="20" s="1"/>
  <c r="H105645" i="20"/>
  <c r="F105643" i="20"/>
  <c r="G105643" i="20" s="1"/>
  <c r="H105643" i="20"/>
  <c r="F105641" i="20"/>
  <c r="G105641" i="20" s="1"/>
  <c r="H105641" i="20"/>
  <c r="F105639" i="20"/>
  <c r="G105639" i="20" s="1"/>
  <c r="H105639" i="20"/>
  <c r="F105637" i="20"/>
  <c r="G105637" i="20" s="1"/>
  <c r="H105637" i="20"/>
  <c r="F105635" i="20"/>
  <c r="G105635" i="20" s="1"/>
  <c r="H105635" i="20"/>
  <c r="F105633" i="20"/>
  <c r="G105633" i="20" s="1"/>
  <c r="H105633" i="20"/>
  <c r="F105631" i="20"/>
  <c r="G105631" i="20" s="1"/>
  <c r="H105631" i="20"/>
  <c r="F105629" i="20"/>
  <c r="G105629" i="20" s="1"/>
  <c r="H105629" i="20"/>
  <c r="F105627" i="20"/>
  <c r="G105627" i="20" s="1"/>
  <c r="H105627" i="20"/>
  <c r="F105625" i="20"/>
  <c r="G105625" i="20" s="1"/>
  <c r="H105625" i="20"/>
  <c r="F105623" i="20"/>
  <c r="G105623" i="20" s="1"/>
  <c r="H105623" i="20"/>
  <c r="F105621" i="20"/>
  <c r="G105621" i="20" s="1"/>
  <c r="H105621" i="20"/>
  <c r="F105619" i="20"/>
  <c r="G105619" i="20" s="1"/>
  <c r="H105619" i="20"/>
  <c r="F105617" i="20"/>
  <c r="G105617" i="20" s="1"/>
  <c r="H105617" i="20"/>
  <c r="F105615" i="20"/>
  <c r="G105615" i="20" s="1"/>
  <c r="H105615" i="20"/>
  <c r="F105613" i="20"/>
  <c r="G105613" i="20" s="1"/>
  <c r="H105613" i="20"/>
  <c r="F105611" i="20"/>
  <c r="G105611" i="20" s="1"/>
  <c r="H105611" i="20"/>
  <c r="F105609" i="20"/>
  <c r="G105609" i="20" s="1"/>
  <c r="H105609" i="20"/>
  <c r="F105607" i="20"/>
  <c r="G105607" i="20" s="1"/>
  <c r="H105607" i="20"/>
  <c r="F105605" i="20"/>
  <c r="G105605" i="20" s="1"/>
  <c r="H105605" i="20"/>
  <c r="F105603" i="20"/>
  <c r="G105603" i="20" s="1"/>
  <c r="H105603" i="20"/>
  <c r="F105601" i="20"/>
  <c r="G105601" i="20" s="1"/>
  <c r="H105601" i="20"/>
  <c r="F105599" i="20"/>
  <c r="G105599" i="20" s="1"/>
  <c r="H105599" i="20"/>
  <c r="F105597" i="20"/>
  <c r="G105597" i="20" s="1"/>
  <c r="H105597" i="20"/>
  <c r="F105595" i="20"/>
  <c r="G105595" i="20" s="1"/>
  <c r="H105595" i="20"/>
  <c r="F105593" i="20"/>
  <c r="G105593" i="20" s="1"/>
  <c r="H105593" i="20"/>
  <c r="F105591" i="20"/>
  <c r="G105591" i="20" s="1"/>
  <c r="H105591" i="20"/>
  <c r="F105589" i="20"/>
  <c r="G105589" i="20" s="1"/>
  <c r="H105589" i="20"/>
  <c r="F105587" i="20"/>
  <c r="G105587" i="20" s="1"/>
  <c r="H105587" i="20"/>
  <c r="F105585" i="20"/>
  <c r="G105585" i="20" s="1"/>
  <c r="H105585" i="20"/>
  <c r="F105583" i="20"/>
  <c r="G105583" i="20" s="1"/>
  <c r="H105583" i="20"/>
  <c r="F105581" i="20"/>
  <c r="G105581" i="20" s="1"/>
  <c r="H105581" i="20"/>
  <c r="F105579" i="20"/>
  <c r="G105579" i="20" s="1"/>
  <c r="H105579" i="20"/>
  <c r="F105577" i="20"/>
  <c r="G105577" i="20" s="1"/>
  <c r="H105577" i="20"/>
  <c r="F105575" i="20"/>
  <c r="G105575" i="20" s="1"/>
  <c r="H105575" i="20"/>
  <c r="F105573" i="20"/>
  <c r="G105573" i="20" s="1"/>
  <c r="H105573" i="20"/>
  <c r="F105571" i="20"/>
  <c r="G105571" i="20" s="1"/>
  <c r="H105571" i="20"/>
  <c r="F105569" i="20"/>
  <c r="G105569" i="20" s="1"/>
  <c r="H105569" i="20"/>
  <c r="F105567" i="20"/>
  <c r="G105567" i="20" s="1"/>
  <c r="H105567" i="20"/>
  <c r="F105565" i="20"/>
  <c r="G105565" i="20" s="1"/>
  <c r="H105565" i="20"/>
  <c r="F105563" i="20"/>
  <c r="G105563" i="20" s="1"/>
  <c r="H105563" i="20"/>
  <c r="F105561" i="20"/>
  <c r="G105561" i="20" s="1"/>
  <c r="H105561" i="20"/>
  <c r="F105559" i="20"/>
  <c r="G105559" i="20" s="1"/>
  <c r="H105559" i="20"/>
  <c r="F105557" i="20"/>
  <c r="G105557" i="20" s="1"/>
  <c r="H105557" i="20"/>
  <c r="F105555" i="20"/>
  <c r="G105555" i="20" s="1"/>
  <c r="H105555" i="20"/>
  <c r="F105553" i="20"/>
  <c r="G105553" i="20" s="1"/>
  <c r="H105553" i="20"/>
  <c r="F105551" i="20"/>
  <c r="G105551" i="20" s="1"/>
  <c r="H105551" i="20"/>
  <c r="F105549" i="20"/>
  <c r="G105549" i="20" s="1"/>
  <c r="H105549" i="20"/>
  <c r="F105547" i="20"/>
  <c r="G105547" i="20" s="1"/>
  <c r="H105547" i="20"/>
  <c r="F105545" i="20"/>
  <c r="G105545" i="20" s="1"/>
  <c r="H105545" i="20"/>
  <c r="F105543" i="20"/>
  <c r="G105543" i="20" s="1"/>
  <c r="H105543" i="20"/>
  <c r="F105541" i="20"/>
  <c r="G105541" i="20" s="1"/>
  <c r="H105541" i="20"/>
  <c r="F105539" i="20"/>
  <c r="G105539" i="20" s="1"/>
  <c r="H105539" i="20"/>
  <c r="F105537" i="20"/>
  <c r="G105537" i="20" s="1"/>
  <c r="H105537" i="20"/>
  <c r="F105535" i="20"/>
  <c r="G105535" i="20" s="1"/>
  <c r="H105535" i="20"/>
  <c r="F105533" i="20"/>
  <c r="G105533" i="20" s="1"/>
  <c r="H105533" i="20"/>
  <c r="F105531" i="20"/>
  <c r="G105531" i="20" s="1"/>
  <c r="H105531" i="20"/>
  <c r="F105529" i="20"/>
  <c r="G105529" i="20" s="1"/>
  <c r="H105529" i="20"/>
  <c r="F105527" i="20"/>
  <c r="G105527" i="20" s="1"/>
  <c r="H105527" i="20"/>
  <c r="F105525" i="20"/>
  <c r="G105525" i="20" s="1"/>
  <c r="H105525" i="20"/>
  <c r="F105523" i="20"/>
  <c r="G105523" i="20" s="1"/>
  <c r="H105523" i="20"/>
  <c r="F105521" i="20"/>
  <c r="G105521" i="20" s="1"/>
  <c r="H105521" i="20"/>
  <c r="F105519" i="20"/>
  <c r="G105519" i="20" s="1"/>
  <c r="H105519" i="20"/>
  <c r="F105517" i="20"/>
  <c r="G105517" i="20" s="1"/>
  <c r="H105517" i="20"/>
  <c r="F105515" i="20"/>
  <c r="G105515" i="20" s="1"/>
  <c r="H105515" i="20"/>
  <c r="F105513" i="20"/>
  <c r="G105513" i="20" s="1"/>
  <c r="H105513" i="20"/>
  <c r="F105511" i="20"/>
  <c r="G105511" i="20" s="1"/>
  <c r="H105511" i="20"/>
  <c r="F105509" i="20"/>
  <c r="G105509" i="20" s="1"/>
  <c r="H105509" i="20"/>
  <c r="F105507" i="20"/>
  <c r="G105507" i="20" s="1"/>
  <c r="H105507" i="20"/>
  <c r="F105505" i="20"/>
  <c r="G105505" i="20" s="1"/>
  <c r="H105505" i="20"/>
  <c r="F105503" i="20"/>
  <c r="G105503" i="20" s="1"/>
  <c r="H105503" i="20"/>
  <c r="F105501" i="20"/>
  <c r="G105501" i="20" s="1"/>
  <c r="H105501" i="20"/>
  <c r="F105499" i="20"/>
  <c r="G105499" i="20" s="1"/>
  <c r="H105499" i="20"/>
  <c r="F105497" i="20"/>
  <c r="G105497" i="20" s="1"/>
  <c r="H105497" i="20"/>
  <c r="F105495" i="20"/>
  <c r="G105495" i="20" s="1"/>
  <c r="H105495" i="20"/>
  <c r="F105493" i="20"/>
  <c r="G105493" i="20" s="1"/>
  <c r="H105493" i="20"/>
  <c r="F105491" i="20"/>
  <c r="G105491" i="20" s="1"/>
  <c r="H105491" i="20"/>
  <c r="F105489" i="20"/>
  <c r="G105489" i="20" s="1"/>
  <c r="H105489" i="20"/>
  <c r="F105487" i="20"/>
  <c r="G105487" i="20" s="1"/>
  <c r="H105487" i="20"/>
  <c r="F105485" i="20"/>
  <c r="G105485" i="20" s="1"/>
  <c r="H105485" i="20"/>
  <c r="F105483" i="20"/>
  <c r="G105483" i="20" s="1"/>
  <c r="H105483" i="20"/>
  <c r="F105481" i="20"/>
  <c r="G105481" i="20" s="1"/>
  <c r="H105481" i="20"/>
  <c r="F105479" i="20"/>
  <c r="G105479" i="20" s="1"/>
  <c r="H105479" i="20"/>
  <c r="F105477" i="20"/>
  <c r="G105477" i="20" s="1"/>
  <c r="H105477" i="20"/>
  <c r="F105475" i="20"/>
  <c r="G105475" i="20" s="1"/>
  <c r="H105475" i="20"/>
  <c r="F105473" i="20"/>
  <c r="G105473" i="20" s="1"/>
  <c r="H105473" i="20"/>
  <c r="F105471" i="20"/>
  <c r="G105471" i="20" s="1"/>
  <c r="H105471" i="20"/>
  <c r="F105469" i="20"/>
  <c r="G105469" i="20" s="1"/>
  <c r="H105469" i="20"/>
  <c r="F105467" i="20"/>
  <c r="G105467" i="20" s="1"/>
  <c r="H105467" i="20"/>
  <c r="F105465" i="20"/>
  <c r="G105465" i="20" s="1"/>
  <c r="H105465" i="20"/>
  <c r="F105463" i="20"/>
  <c r="G105463" i="20" s="1"/>
  <c r="H105463" i="20"/>
  <c r="F105461" i="20"/>
  <c r="G105461" i="20" s="1"/>
  <c r="H105461" i="20"/>
  <c r="F105459" i="20"/>
  <c r="G105459" i="20" s="1"/>
  <c r="H105459" i="20"/>
  <c r="F105457" i="20"/>
  <c r="G105457" i="20" s="1"/>
  <c r="H105457" i="20"/>
  <c r="F105455" i="20"/>
  <c r="G105455" i="20" s="1"/>
  <c r="H105455" i="20"/>
  <c r="F105453" i="20"/>
  <c r="G105453" i="20" s="1"/>
  <c r="H105453" i="20"/>
  <c r="F105451" i="20"/>
  <c r="G105451" i="20" s="1"/>
  <c r="H105451" i="20"/>
  <c r="F105449" i="20"/>
  <c r="G105449" i="20" s="1"/>
  <c r="H105449" i="20"/>
  <c r="F105447" i="20"/>
  <c r="G105447" i="20" s="1"/>
  <c r="H105447" i="20"/>
  <c r="F105445" i="20"/>
  <c r="G105445" i="20" s="1"/>
  <c r="H105445" i="20"/>
  <c r="F105443" i="20"/>
  <c r="G105443" i="20" s="1"/>
  <c r="H105443" i="20"/>
  <c r="F105441" i="20"/>
  <c r="G105441" i="20" s="1"/>
  <c r="H105441" i="20"/>
  <c r="F105439" i="20"/>
  <c r="G105439" i="20" s="1"/>
  <c r="H105439" i="20"/>
  <c r="F105437" i="20"/>
  <c r="G105437" i="20" s="1"/>
  <c r="H105437" i="20"/>
  <c r="F105435" i="20"/>
  <c r="G105435" i="20" s="1"/>
  <c r="H105435" i="20"/>
  <c r="F105433" i="20"/>
  <c r="G105433" i="20" s="1"/>
  <c r="H105433" i="20"/>
  <c r="F105431" i="20"/>
  <c r="G105431" i="20" s="1"/>
  <c r="H105431" i="20"/>
  <c r="F105429" i="20"/>
  <c r="G105429" i="20" s="1"/>
  <c r="H105429" i="20"/>
  <c r="F105427" i="20"/>
  <c r="G105427" i="20" s="1"/>
  <c r="H105427" i="20"/>
  <c r="F105425" i="20"/>
  <c r="G105425" i="20" s="1"/>
  <c r="H105425" i="20"/>
  <c r="F105423" i="20"/>
  <c r="G105423" i="20" s="1"/>
  <c r="H105423" i="20"/>
  <c r="F105421" i="20"/>
  <c r="G105421" i="20" s="1"/>
  <c r="H105421" i="20"/>
  <c r="F105419" i="20"/>
  <c r="G105419" i="20" s="1"/>
  <c r="H105419" i="20"/>
  <c r="F105417" i="20"/>
  <c r="G105417" i="20" s="1"/>
  <c r="H105417" i="20"/>
  <c r="F105415" i="20"/>
  <c r="G105415" i="20" s="1"/>
  <c r="H105415" i="20"/>
  <c r="F105413" i="20"/>
  <c r="G105413" i="20" s="1"/>
  <c r="H105413" i="20"/>
  <c r="F105411" i="20"/>
  <c r="G105411" i="20" s="1"/>
  <c r="H105411" i="20"/>
  <c r="F105409" i="20"/>
  <c r="G105409" i="20" s="1"/>
  <c r="H105409" i="20"/>
  <c r="F105407" i="20"/>
  <c r="G105407" i="20" s="1"/>
  <c r="H105407" i="20"/>
  <c r="F105405" i="20"/>
  <c r="G105405" i="20" s="1"/>
  <c r="H105405" i="20"/>
  <c r="F105403" i="20"/>
  <c r="G105403" i="20" s="1"/>
  <c r="H105403" i="20"/>
  <c r="F105401" i="20"/>
  <c r="G105401" i="20" s="1"/>
  <c r="H105401" i="20"/>
  <c r="F105399" i="20"/>
  <c r="G105399" i="20" s="1"/>
  <c r="H105399" i="20"/>
  <c r="F105397" i="20"/>
  <c r="G105397" i="20" s="1"/>
  <c r="H105397" i="20"/>
  <c r="F105395" i="20"/>
  <c r="G105395" i="20" s="1"/>
  <c r="H105395" i="20"/>
  <c r="F105393" i="20"/>
  <c r="G105393" i="20" s="1"/>
  <c r="H105393" i="20"/>
  <c r="F105391" i="20"/>
  <c r="G105391" i="20" s="1"/>
  <c r="H105391" i="20"/>
  <c r="F105389" i="20"/>
  <c r="G105389" i="20" s="1"/>
  <c r="H105389" i="20"/>
  <c r="F105387" i="20"/>
  <c r="G105387" i="20" s="1"/>
  <c r="H105387" i="20"/>
  <c r="F105385" i="20"/>
  <c r="G105385" i="20" s="1"/>
  <c r="H105385" i="20"/>
  <c r="F105383" i="20"/>
  <c r="G105383" i="20" s="1"/>
  <c r="H105383" i="20"/>
  <c r="F105381" i="20"/>
  <c r="G105381" i="20" s="1"/>
  <c r="H105381" i="20"/>
  <c r="F105379" i="20"/>
  <c r="G105379" i="20" s="1"/>
  <c r="H105379" i="20"/>
  <c r="F105377" i="20"/>
  <c r="G105377" i="20" s="1"/>
  <c r="H105377" i="20"/>
  <c r="F105375" i="20"/>
  <c r="G105375" i="20" s="1"/>
  <c r="H105375" i="20"/>
  <c r="F105373" i="20"/>
  <c r="G105373" i="20" s="1"/>
  <c r="H105373" i="20"/>
  <c r="F105371" i="20"/>
  <c r="G105371" i="20" s="1"/>
  <c r="H105371" i="20"/>
  <c r="F105369" i="20"/>
  <c r="G105369" i="20" s="1"/>
  <c r="H105369" i="20"/>
  <c r="F105367" i="20"/>
  <c r="G105367" i="20" s="1"/>
  <c r="H105367" i="20"/>
  <c r="F105365" i="20"/>
  <c r="G105365" i="20" s="1"/>
  <c r="H105365" i="20"/>
  <c r="F105363" i="20"/>
  <c r="G105363" i="20" s="1"/>
  <c r="H105363" i="20"/>
  <c r="F105361" i="20"/>
  <c r="G105361" i="20" s="1"/>
  <c r="H105361" i="20"/>
  <c r="F105359" i="20"/>
  <c r="G105359" i="20" s="1"/>
  <c r="H105359" i="20"/>
  <c r="F105357" i="20"/>
  <c r="G105357" i="20" s="1"/>
  <c r="H105357" i="20"/>
  <c r="F105355" i="20"/>
  <c r="G105355" i="20" s="1"/>
  <c r="H105355" i="20"/>
  <c r="F105353" i="20"/>
  <c r="G105353" i="20" s="1"/>
  <c r="H105353" i="20"/>
  <c r="F105351" i="20"/>
  <c r="G105351" i="20" s="1"/>
  <c r="H105351" i="20"/>
  <c r="F105349" i="20"/>
  <c r="G105349" i="20" s="1"/>
  <c r="H105349" i="20"/>
  <c r="F105347" i="20"/>
  <c r="G105347" i="20" s="1"/>
  <c r="H105347" i="20"/>
  <c r="F105345" i="20"/>
  <c r="G105345" i="20" s="1"/>
  <c r="H105345" i="20"/>
  <c r="F105343" i="20"/>
  <c r="G105343" i="20" s="1"/>
  <c r="H105343" i="20"/>
  <c r="F105341" i="20"/>
  <c r="G105341" i="20" s="1"/>
  <c r="H105341" i="20"/>
  <c r="F105339" i="20"/>
  <c r="G105339" i="20" s="1"/>
  <c r="H105339" i="20"/>
  <c r="F105337" i="20"/>
  <c r="G105337" i="20" s="1"/>
  <c r="H105337" i="20"/>
  <c r="F105335" i="20"/>
  <c r="G105335" i="20" s="1"/>
  <c r="H105335" i="20"/>
  <c r="F105333" i="20"/>
  <c r="G105333" i="20" s="1"/>
  <c r="H105333" i="20"/>
  <c r="F105331" i="20"/>
  <c r="G105331" i="20" s="1"/>
  <c r="H105331" i="20"/>
  <c r="F105329" i="20"/>
  <c r="G105329" i="20" s="1"/>
  <c r="H105329" i="20"/>
  <c r="F105327" i="20"/>
  <c r="G105327" i="20" s="1"/>
  <c r="H105327" i="20"/>
  <c r="F105325" i="20"/>
  <c r="G105325" i="20" s="1"/>
  <c r="H105325" i="20"/>
  <c r="F105323" i="20"/>
  <c r="G105323" i="20" s="1"/>
  <c r="H105323" i="20"/>
  <c r="F105321" i="20"/>
  <c r="G105321" i="20" s="1"/>
  <c r="H105321" i="20"/>
  <c r="F105319" i="20"/>
  <c r="G105319" i="20" s="1"/>
  <c r="H105319" i="20"/>
  <c r="F105317" i="20"/>
  <c r="G105317" i="20" s="1"/>
  <c r="H105317" i="20"/>
  <c r="F105315" i="20"/>
  <c r="G105315" i="20" s="1"/>
  <c r="H105315" i="20"/>
  <c r="F105313" i="20"/>
  <c r="G105313" i="20" s="1"/>
  <c r="H105313" i="20"/>
  <c r="F105311" i="20"/>
  <c r="G105311" i="20" s="1"/>
  <c r="H105311" i="20"/>
  <c r="F105309" i="20"/>
  <c r="G105309" i="20" s="1"/>
  <c r="H105309" i="20"/>
  <c r="F105307" i="20"/>
  <c r="G105307" i="20" s="1"/>
  <c r="H105307" i="20"/>
  <c r="F105305" i="20"/>
  <c r="G105305" i="20" s="1"/>
  <c r="H105305" i="20"/>
  <c r="F105303" i="20"/>
  <c r="G105303" i="20" s="1"/>
  <c r="H105303" i="20"/>
  <c r="F105301" i="20"/>
  <c r="G105301" i="20" s="1"/>
  <c r="H105301" i="20"/>
  <c r="F105299" i="20"/>
  <c r="G105299" i="20" s="1"/>
  <c r="H105299" i="20"/>
  <c r="F105297" i="20"/>
  <c r="G105297" i="20" s="1"/>
  <c r="H105297" i="20"/>
  <c r="F105295" i="20"/>
  <c r="G105295" i="20" s="1"/>
  <c r="H105295" i="20"/>
  <c r="F105293" i="20"/>
  <c r="G105293" i="20" s="1"/>
  <c r="H105293" i="20"/>
  <c r="F105291" i="20"/>
  <c r="G105291" i="20" s="1"/>
  <c r="H105291" i="20"/>
  <c r="F105289" i="20"/>
  <c r="G105289" i="20" s="1"/>
  <c r="H105289" i="20"/>
  <c r="F105287" i="20"/>
  <c r="G105287" i="20" s="1"/>
  <c r="H105287" i="20"/>
  <c r="F105285" i="20"/>
  <c r="G105285" i="20" s="1"/>
  <c r="H105285" i="20"/>
  <c r="F105283" i="20"/>
  <c r="G105283" i="20" s="1"/>
  <c r="H105283" i="20"/>
  <c r="F105281" i="20"/>
  <c r="G105281" i="20" s="1"/>
  <c r="H105281" i="20"/>
  <c r="F105279" i="20"/>
  <c r="G105279" i="20" s="1"/>
  <c r="H105279" i="20"/>
  <c r="F105277" i="20"/>
  <c r="G105277" i="20" s="1"/>
  <c r="H105277" i="20"/>
  <c r="F105275" i="20"/>
  <c r="G105275" i="20" s="1"/>
  <c r="H105275" i="20"/>
  <c r="F105273" i="20"/>
  <c r="G105273" i="20" s="1"/>
  <c r="H105273" i="20"/>
  <c r="F105271" i="20"/>
  <c r="G105271" i="20" s="1"/>
  <c r="H105271" i="20"/>
  <c r="F105269" i="20"/>
  <c r="G105269" i="20" s="1"/>
  <c r="H105269" i="20"/>
  <c r="F105267" i="20"/>
  <c r="G105267" i="20" s="1"/>
  <c r="H105267" i="20"/>
  <c r="F105265" i="20"/>
  <c r="G105265" i="20" s="1"/>
  <c r="H105265" i="20"/>
  <c r="F105263" i="20"/>
  <c r="G105263" i="20" s="1"/>
  <c r="H105263" i="20"/>
  <c r="F105261" i="20"/>
  <c r="G105261" i="20" s="1"/>
  <c r="H105261" i="20"/>
  <c r="F105259" i="20"/>
  <c r="G105259" i="20" s="1"/>
  <c r="H105259" i="20"/>
  <c r="F105257" i="20"/>
  <c r="G105257" i="20" s="1"/>
  <c r="H105257" i="20"/>
  <c r="F105255" i="20"/>
  <c r="G105255" i="20" s="1"/>
  <c r="H105255" i="20"/>
  <c r="F105253" i="20"/>
  <c r="G105253" i="20" s="1"/>
  <c r="H105253" i="20"/>
  <c r="F105251" i="20"/>
  <c r="G105251" i="20" s="1"/>
  <c r="H105251" i="20"/>
  <c r="F105249" i="20"/>
  <c r="G105249" i="20" s="1"/>
  <c r="H105249" i="20"/>
  <c r="F105247" i="20"/>
  <c r="G105247" i="20" s="1"/>
  <c r="H105247" i="20"/>
  <c r="F105245" i="20"/>
  <c r="G105245" i="20" s="1"/>
  <c r="H105245" i="20"/>
  <c r="F105243" i="20"/>
  <c r="G105243" i="20" s="1"/>
  <c r="H105243" i="20"/>
  <c r="F105241" i="20"/>
  <c r="G105241" i="20" s="1"/>
  <c r="H105241" i="20"/>
  <c r="F105239" i="20"/>
  <c r="G105239" i="20" s="1"/>
  <c r="H105239" i="20"/>
  <c r="F105237" i="20"/>
  <c r="G105237" i="20" s="1"/>
  <c r="H105237" i="20"/>
  <c r="F105235" i="20"/>
  <c r="G105235" i="20" s="1"/>
  <c r="H105235" i="20"/>
  <c r="F105233" i="20"/>
  <c r="G105233" i="20" s="1"/>
  <c r="H105233" i="20"/>
  <c r="F105231" i="20"/>
  <c r="G105231" i="20" s="1"/>
  <c r="H105231" i="20"/>
  <c r="F105229" i="20"/>
  <c r="G105229" i="20" s="1"/>
  <c r="H105229" i="20"/>
  <c r="F105227" i="20"/>
  <c r="G105227" i="20" s="1"/>
  <c r="H105227" i="20"/>
  <c r="F105225" i="20"/>
  <c r="G105225" i="20" s="1"/>
  <c r="H105225" i="20"/>
  <c r="F105223" i="20"/>
  <c r="G105223" i="20" s="1"/>
  <c r="H105223" i="20"/>
  <c r="F105221" i="20"/>
  <c r="G105221" i="20" s="1"/>
  <c r="H105221" i="20"/>
  <c r="F105219" i="20"/>
  <c r="G105219" i="20" s="1"/>
  <c r="H105219" i="20"/>
  <c r="F105217" i="20"/>
  <c r="G105217" i="20" s="1"/>
  <c r="H105217" i="20"/>
  <c r="F105215" i="20"/>
  <c r="G105215" i="20" s="1"/>
  <c r="H105215" i="20"/>
  <c r="F105213" i="20"/>
  <c r="G105213" i="20" s="1"/>
  <c r="H105213" i="20"/>
  <c r="F105211" i="20"/>
  <c r="G105211" i="20" s="1"/>
  <c r="H105211" i="20"/>
  <c r="F105209" i="20"/>
  <c r="G105209" i="20" s="1"/>
  <c r="H105209" i="20"/>
  <c r="F105207" i="20"/>
  <c r="G105207" i="20" s="1"/>
  <c r="H105207" i="20"/>
  <c r="F105205" i="20"/>
  <c r="G105205" i="20" s="1"/>
  <c r="H105205" i="20"/>
  <c r="F105203" i="20"/>
  <c r="G105203" i="20" s="1"/>
  <c r="H105203" i="20"/>
  <c r="F105201" i="20"/>
  <c r="G105201" i="20" s="1"/>
  <c r="H105201" i="20"/>
  <c r="F105199" i="20"/>
  <c r="G105199" i="20" s="1"/>
  <c r="H105199" i="20"/>
  <c r="F105197" i="20"/>
  <c r="G105197" i="20" s="1"/>
  <c r="H105197" i="20"/>
  <c r="F105195" i="20"/>
  <c r="G105195" i="20" s="1"/>
  <c r="H105195" i="20"/>
  <c r="F105193" i="20"/>
  <c r="G105193" i="20" s="1"/>
  <c r="H105193" i="20"/>
  <c r="F105191" i="20"/>
  <c r="G105191" i="20" s="1"/>
  <c r="H105191" i="20"/>
  <c r="F105189" i="20"/>
  <c r="G105189" i="20" s="1"/>
  <c r="H105189" i="20"/>
  <c r="F105187" i="20"/>
  <c r="G105187" i="20" s="1"/>
  <c r="H105187" i="20"/>
  <c r="F105185" i="20"/>
  <c r="G105185" i="20" s="1"/>
  <c r="H105185" i="20"/>
  <c r="F105183" i="20"/>
  <c r="G105183" i="20" s="1"/>
  <c r="H105183" i="20"/>
  <c r="F105181" i="20"/>
  <c r="G105181" i="20" s="1"/>
  <c r="H105181" i="20"/>
  <c r="F105179" i="20"/>
  <c r="G105179" i="20" s="1"/>
  <c r="H105179" i="20"/>
  <c r="F105177" i="20"/>
  <c r="G105177" i="20" s="1"/>
  <c r="H105177" i="20"/>
  <c r="F105175" i="20"/>
  <c r="G105175" i="20" s="1"/>
  <c r="H105175" i="20"/>
  <c r="F105173" i="20"/>
  <c r="G105173" i="20" s="1"/>
  <c r="H105173" i="20"/>
  <c r="F105171" i="20"/>
  <c r="G105171" i="20" s="1"/>
  <c r="H105171" i="20"/>
  <c r="F105169" i="20"/>
  <c r="G105169" i="20" s="1"/>
  <c r="H105169" i="20"/>
  <c r="F105167" i="20"/>
  <c r="G105167" i="20" s="1"/>
  <c r="H105167" i="20"/>
  <c r="F105165" i="20"/>
  <c r="G105165" i="20" s="1"/>
  <c r="H105165" i="20"/>
  <c r="F105163" i="20"/>
  <c r="G105163" i="20" s="1"/>
  <c r="H105163" i="20"/>
  <c r="F105161" i="20"/>
  <c r="G105161" i="20" s="1"/>
  <c r="H105161" i="20"/>
  <c r="F105159" i="20"/>
  <c r="G105159" i="20" s="1"/>
  <c r="H105159" i="20"/>
  <c r="F105157" i="20"/>
  <c r="G105157" i="20" s="1"/>
  <c r="H105157" i="20"/>
  <c r="F105155" i="20"/>
  <c r="G105155" i="20" s="1"/>
  <c r="H105155" i="20"/>
  <c r="F105153" i="20"/>
  <c r="G105153" i="20" s="1"/>
  <c r="H105153" i="20"/>
  <c r="F105151" i="20"/>
  <c r="G105151" i="20" s="1"/>
  <c r="H105151" i="20"/>
  <c r="F105149" i="20"/>
  <c r="G105149" i="20" s="1"/>
  <c r="H105149" i="20"/>
  <c r="F105147" i="20"/>
  <c r="G105147" i="20" s="1"/>
  <c r="H105147" i="20"/>
  <c r="F105145" i="20"/>
  <c r="G105145" i="20" s="1"/>
  <c r="H105145" i="20"/>
  <c r="F105143" i="20"/>
  <c r="G105143" i="20" s="1"/>
  <c r="H105143" i="20"/>
  <c r="F105141" i="20"/>
  <c r="G105141" i="20" s="1"/>
  <c r="H105141" i="20"/>
  <c r="F105139" i="20"/>
  <c r="G105139" i="20" s="1"/>
  <c r="H105139" i="20"/>
  <c r="F105137" i="20"/>
  <c r="G105137" i="20" s="1"/>
  <c r="H105137" i="20"/>
  <c r="F105135" i="20"/>
  <c r="G105135" i="20" s="1"/>
  <c r="H105135" i="20"/>
  <c r="F105133" i="20"/>
  <c r="G105133" i="20" s="1"/>
  <c r="H105133" i="20"/>
  <c r="F105131" i="20"/>
  <c r="G105131" i="20" s="1"/>
  <c r="H105131" i="20"/>
  <c r="F105129" i="20"/>
  <c r="G105129" i="20" s="1"/>
  <c r="H105129" i="20"/>
  <c r="F105127" i="20"/>
  <c r="G105127" i="20" s="1"/>
  <c r="H105127" i="20"/>
  <c r="F105125" i="20"/>
  <c r="G105125" i="20" s="1"/>
  <c r="H105125" i="20"/>
  <c r="F105123" i="20"/>
  <c r="G105123" i="20" s="1"/>
  <c r="H105123" i="20"/>
  <c r="F105121" i="20"/>
  <c r="G105121" i="20" s="1"/>
  <c r="H105121" i="20"/>
  <c r="F105119" i="20"/>
  <c r="G105119" i="20" s="1"/>
  <c r="H105119" i="20"/>
  <c r="F105117" i="20"/>
  <c r="G105117" i="20" s="1"/>
  <c r="H105117" i="20"/>
  <c r="F105115" i="20"/>
  <c r="G105115" i="20" s="1"/>
  <c r="H105115" i="20"/>
  <c r="F105113" i="20"/>
  <c r="G105113" i="20" s="1"/>
  <c r="H105113" i="20"/>
  <c r="F105111" i="20"/>
  <c r="G105111" i="20" s="1"/>
  <c r="H105111" i="20"/>
  <c r="F105109" i="20"/>
  <c r="G105109" i="20" s="1"/>
  <c r="H105109" i="20"/>
  <c r="F105107" i="20"/>
  <c r="G105107" i="20" s="1"/>
  <c r="H105107" i="20"/>
  <c r="F105105" i="20"/>
  <c r="G105105" i="20" s="1"/>
  <c r="H105105" i="20"/>
  <c r="F105103" i="20"/>
  <c r="G105103" i="20" s="1"/>
  <c r="H105103" i="20"/>
  <c r="F105101" i="20"/>
  <c r="G105101" i="20" s="1"/>
  <c r="H105101" i="20"/>
  <c r="F105099" i="20"/>
  <c r="G105099" i="20" s="1"/>
  <c r="H105099" i="20"/>
  <c r="F105097" i="20"/>
  <c r="G105097" i="20" s="1"/>
  <c r="H105097" i="20"/>
  <c r="F105095" i="20"/>
  <c r="G105095" i="20" s="1"/>
  <c r="H105095" i="20"/>
  <c r="F105093" i="20"/>
  <c r="G105093" i="20" s="1"/>
  <c r="H105093" i="20"/>
  <c r="F105091" i="20"/>
  <c r="G105091" i="20" s="1"/>
  <c r="H105091" i="20"/>
  <c r="F105089" i="20"/>
  <c r="G105089" i="20" s="1"/>
  <c r="H105089" i="20"/>
  <c r="F105087" i="20"/>
  <c r="G105087" i="20" s="1"/>
  <c r="H105087" i="20"/>
  <c r="F105085" i="20"/>
  <c r="G105085" i="20" s="1"/>
  <c r="H105085" i="20"/>
  <c r="F105083" i="20"/>
  <c r="G105083" i="20" s="1"/>
  <c r="H105083" i="20"/>
  <c r="F105081" i="20"/>
  <c r="G105081" i="20" s="1"/>
  <c r="H105081" i="20"/>
  <c r="F105079" i="20"/>
  <c r="G105079" i="20" s="1"/>
  <c r="H105079" i="20"/>
  <c r="F105077" i="20"/>
  <c r="G105077" i="20" s="1"/>
  <c r="H105077" i="20"/>
  <c r="F105075" i="20"/>
  <c r="G105075" i="20" s="1"/>
  <c r="H105075" i="20"/>
  <c r="F105073" i="20"/>
  <c r="G105073" i="20" s="1"/>
  <c r="H105073" i="20"/>
  <c r="F105071" i="20"/>
  <c r="G105071" i="20" s="1"/>
  <c r="H105071" i="20"/>
  <c r="F105069" i="20"/>
  <c r="G105069" i="20" s="1"/>
  <c r="H105069" i="20"/>
  <c r="F105067" i="20"/>
  <c r="G105067" i="20" s="1"/>
  <c r="H105067" i="20"/>
  <c r="F105065" i="20"/>
  <c r="G105065" i="20" s="1"/>
  <c r="H105065" i="20"/>
  <c r="F105063" i="20"/>
  <c r="G105063" i="20" s="1"/>
  <c r="H105063" i="20"/>
  <c r="F105061" i="20"/>
  <c r="G105061" i="20" s="1"/>
  <c r="H105061" i="20"/>
  <c r="F105059" i="20"/>
  <c r="G105059" i="20" s="1"/>
  <c r="H105059" i="20"/>
  <c r="F105057" i="20"/>
  <c r="G105057" i="20" s="1"/>
  <c r="H105057" i="20"/>
  <c r="F105055" i="20"/>
  <c r="G105055" i="20" s="1"/>
  <c r="H105055" i="20"/>
  <c r="F105053" i="20"/>
  <c r="G105053" i="20" s="1"/>
  <c r="H105053" i="20"/>
  <c r="F105051" i="20"/>
  <c r="G105051" i="20" s="1"/>
  <c r="H105051" i="20"/>
  <c r="F105049" i="20"/>
  <c r="G105049" i="20" s="1"/>
  <c r="H105049" i="20"/>
  <c r="F105047" i="20"/>
  <c r="G105047" i="20" s="1"/>
  <c r="H105047" i="20"/>
  <c r="F105045" i="20"/>
  <c r="G105045" i="20" s="1"/>
  <c r="H105045" i="20"/>
  <c r="F105043" i="20"/>
  <c r="G105043" i="20" s="1"/>
  <c r="H105043" i="20"/>
  <c r="F105041" i="20"/>
  <c r="G105041" i="20" s="1"/>
  <c r="H105041" i="20"/>
  <c r="F105039" i="20"/>
  <c r="G105039" i="20" s="1"/>
  <c r="H105039" i="20"/>
  <c r="F105037" i="20"/>
  <c r="G105037" i="20" s="1"/>
  <c r="H105037" i="20"/>
  <c r="F105035" i="20"/>
  <c r="G105035" i="20" s="1"/>
  <c r="H105035" i="20"/>
  <c r="F105033" i="20"/>
  <c r="G105033" i="20" s="1"/>
  <c r="H105033" i="20"/>
  <c r="F105031" i="20"/>
  <c r="G105031" i="20" s="1"/>
  <c r="H105031" i="20"/>
  <c r="F105029" i="20"/>
  <c r="G105029" i="20" s="1"/>
  <c r="H105029" i="20"/>
  <c r="F105027" i="20"/>
  <c r="G105027" i="20" s="1"/>
  <c r="H105027" i="20"/>
  <c r="F105025" i="20"/>
  <c r="G105025" i="20" s="1"/>
  <c r="H105025" i="20"/>
  <c r="F105023" i="20"/>
  <c r="G105023" i="20" s="1"/>
  <c r="H105023" i="20"/>
  <c r="F105021" i="20"/>
  <c r="G105021" i="20" s="1"/>
  <c r="H105021" i="20"/>
  <c r="F105019" i="20"/>
  <c r="G105019" i="20" s="1"/>
  <c r="H105019" i="20"/>
  <c r="F105017" i="20"/>
  <c r="G105017" i="20" s="1"/>
  <c r="H105017" i="20"/>
  <c r="F105015" i="20"/>
  <c r="G105015" i="20" s="1"/>
  <c r="H105015" i="20"/>
  <c r="F105013" i="20"/>
  <c r="G105013" i="20" s="1"/>
  <c r="H105013" i="20"/>
  <c r="F105011" i="20"/>
  <c r="G105011" i="20" s="1"/>
  <c r="H105011" i="20"/>
  <c r="F105009" i="20"/>
  <c r="G105009" i="20" s="1"/>
  <c r="H105009" i="20"/>
  <c r="F105007" i="20"/>
  <c r="G105007" i="20" s="1"/>
  <c r="H105007" i="20"/>
  <c r="F105005" i="20"/>
  <c r="G105005" i="20" s="1"/>
  <c r="H105005" i="20"/>
  <c r="F105003" i="20"/>
  <c r="G105003" i="20" s="1"/>
  <c r="H105003" i="20"/>
  <c r="F105001" i="20"/>
  <c r="G105001" i="20" s="1"/>
  <c r="H105001" i="20"/>
  <c r="F104999" i="20"/>
  <c r="G104999" i="20" s="1"/>
  <c r="H104999" i="20"/>
  <c r="F104997" i="20"/>
  <c r="G104997" i="20" s="1"/>
  <c r="H104997" i="20"/>
  <c r="F104995" i="20"/>
  <c r="G104995" i="20" s="1"/>
  <c r="H104995" i="20"/>
  <c r="F104993" i="20"/>
  <c r="G104993" i="20" s="1"/>
  <c r="H104993" i="20"/>
  <c r="F104991" i="20"/>
  <c r="G104991" i="20" s="1"/>
  <c r="H104991" i="20"/>
  <c r="F104989" i="20"/>
  <c r="G104989" i="20" s="1"/>
  <c r="H104989" i="20"/>
  <c r="F104987" i="20"/>
  <c r="G104987" i="20" s="1"/>
  <c r="H104987" i="20"/>
  <c r="F104985" i="20"/>
  <c r="G104985" i="20" s="1"/>
  <c r="H104985" i="20"/>
  <c r="F104983" i="20"/>
  <c r="G104983" i="20" s="1"/>
  <c r="H104983" i="20"/>
  <c r="F104981" i="20"/>
  <c r="G104981" i="20" s="1"/>
  <c r="H104981" i="20"/>
  <c r="F104979" i="20"/>
  <c r="G104979" i="20" s="1"/>
  <c r="H104979" i="20"/>
  <c r="F104977" i="20"/>
  <c r="G104977" i="20" s="1"/>
  <c r="H104977" i="20"/>
  <c r="F104975" i="20"/>
  <c r="G104975" i="20" s="1"/>
  <c r="H104975" i="20"/>
  <c r="F104973" i="20"/>
  <c r="G104973" i="20" s="1"/>
  <c r="H104973" i="20"/>
  <c r="F104971" i="20"/>
  <c r="G104971" i="20" s="1"/>
  <c r="H104971" i="20"/>
  <c r="F104969" i="20"/>
  <c r="G104969" i="20" s="1"/>
  <c r="H104969" i="20"/>
  <c r="F104967" i="20"/>
  <c r="G104967" i="20" s="1"/>
  <c r="H104967" i="20"/>
  <c r="F104965" i="20"/>
  <c r="G104965" i="20" s="1"/>
  <c r="H104965" i="20"/>
  <c r="F104963" i="20"/>
  <c r="G104963" i="20" s="1"/>
  <c r="H104963" i="20"/>
  <c r="F104961" i="20"/>
  <c r="G104961" i="20" s="1"/>
  <c r="H104961" i="20"/>
  <c r="F104959" i="20"/>
  <c r="G104959" i="20" s="1"/>
  <c r="H104959" i="20"/>
  <c r="F104957" i="20"/>
  <c r="G104957" i="20" s="1"/>
  <c r="H104957" i="20"/>
  <c r="F104955" i="20"/>
  <c r="G104955" i="20" s="1"/>
  <c r="H104955" i="20"/>
  <c r="F104953" i="20"/>
  <c r="G104953" i="20" s="1"/>
  <c r="H104953" i="20"/>
  <c r="F104951" i="20"/>
  <c r="G104951" i="20" s="1"/>
  <c r="H104951" i="20"/>
  <c r="F104949" i="20"/>
  <c r="G104949" i="20" s="1"/>
  <c r="H104949" i="20"/>
  <c r="F104947" i="20"/>
  <c r="G104947" i="20" s="1"/>
  <c r="H104947" i="20"/>
  <c r="F104945" i="20"/>
  <c r="G104945" i="20" s="1"/>
  <c r="H104945" i="20"/>
  <c r="F104943" i="20"/>
  <c r="G104943" i="20" s="1"/>
  <c r="H104943" i="20"/>
  <c r="F104941" i="20"/>
  <c r="G104941" i="20" s="1"/>
  <c r="H104941" i="20"/>
  <c r="F104939" i="20"/>
  <c r="G104939" i="20" s="1"/>
  <c r="H104939" i="20"/>
  <c r="F104937" i="20"/>
  <c r="G104937" i="20" s="1"/>
  <c r="H104937" i="20"/>
  <c r="F104935" i="20"/>
  <c r="G104935" i="20" s="1"/>
  <c r="H104935" i="20"/>
  <c r="F104933" i="20"/>
  <c r="G104933" i="20" s="1"/>
  <c r="H104933" i="20"/>
  <c r="F104931" i="20"/>
  <c r="G104931" i="20" s="1"/>
  <c r="H104931" i="20"/>
  <c r="F104929" i="20"/>
  <c r="G104929" i="20" s="1"/>
  <c r="H104929" i="20"/>
  <c r="F104927" i="20"/>
  <c r="G104927" i="20" s="1"/>
  <c r="H104927" i="20"/>
  <c r="F104925" i="20"/>
  <c r="G104925" i="20" s="1"/>
  <c r="H104925" i="20"/>
  <c r="F104923" i="20"/>
  <c r="G104923" i="20" s="1"/>
  <c r="H104923" i="20"/>
  <c r="F104921" i="20"/>
  <c r="G104921" i="20" s="1"/>
  <c r="H104921" i="20"/>
  <c r="F104919" i="20"/>
  <c r="G104919" i="20" s="1"/>
  <c r="H104919" i="20"/>
  <c r="F104917" i="20"/>
  <c r="G104917" i="20" s="1"/>
  <c r="H104917" i="20"/>
  <c r="F104915" i="20"/>
  <c r="G104915" i="20" s="1"/>
  <c r="H104915" i="20"/>
  <c r="F104913" i="20"/>
  <c r="G104913" i="20" s="1"/>
  <c r="H104913" i="20"/>
  <c r="F104911" i="20"/>
  <c r="G104911" i="20" s="1"/>
  <c r="H104911" i="20"/>
  <c r="F104909" i="20"/>
  <c r="G104909" i="20" s="1"/>
  <c r="H104909" i="20"/>
  <c r="F104907" i="20"/>
  <c r="G104907" i="20" s="1"/>
  <c r="H104907" i="20"/>
  <c r="F104905" i="20"/>
  <c r="G104905" i="20" s="1"/>
  <c r="H104905" i="20"/>
  <c r="F104903" i="20"/>
  <c r="G104903" i="20" s="1"/>
  <c r="H104903" i="20"/>
  <c r="F104901" i="20"/>
  <c r="G104901" i="20" s="1"/>
  <c r="H104901" i="20"/>
  <c r="F104899" i="20"/>
  <c r="G104899" i="20" s="1"/>
  <c r="H104899" i="20"/>
  <c r="F104897" i="20"/>
  <c r="G104897" i="20" s="1"/>
  <c r="H104897" i="20"/>
  <c r="F104895" i="20"/>
  <c r="G104895" i="20" s="1"/>
  <c r="H104895" i="20"/>
  <c r="F104893" i="20"/>
  <c r="G104893" i="20" s="1"/>
  <c r="H104893" i="20"/>
  <c r="F104891" i="20"/>
  <c r="G104891" i="20" s="1"/>
  <c r="H104891" i="20"/>
  <c r="F104889" i="20"/>
  <c r="G104889" i="20" s="1"/>
  <c r="H104889" i="20"/>
  <c r="F104887" i="20"/>
  <c r="G104887" i="20" s="1"/>
  <c r="H104887" i="20"/>
  <c r="F104885" i="20"/>
  <c r="G104885" i="20" s="1"/>
  <c r="H104885" i="20"/>
  <c r="F104883" i="20"/>
  <c r="G104883" i="20" s="1"/>
  <c r="H104883" i="20"/>
  <c r="F104881" i="20"/>
  <c r="G104881" i="20" s="1"/>
  <c r="H104881" i="20"/>
  <c r="F104879" i="20"/>
  <c r="G104879" i="20" s="1"/>
  <c r="H104879" i="20"/>
  <c r="F104877" i="20"/>
  <c r="G104877" i="20" s="1"/>
  <c r="H104877" i="20"/>
  <c r="F104875" i="20"/>
  <c r="G104875" i="20" s="1"/>
  <c r="H104875" i="20"/>
  <c r="F104873" i="20"/>
  <c r="G104873" i="20" s="1"/>
  <c r="H104873" i="20"/>
  <c r="F104871" i="20"/>
  <c r="G104871" i="20" s="1"/>
  <c r="H104871" i="20"/>
  <c r="F104869" i="20"/>
  <c r="G104869" i="20" s="1"/>
  <c r="H104869" i="20"/>
  <c r="F104867" i="20"/>
  <c r="G104867" i="20" s="1"/>
  <c r="H104867" i="20"/>
  <c r="F104865" i="20"/>
  <c r="G104865" i="20" s="1"/>
  <c r="H104865" i="20"/>
  <c r="F104863" i="20"/>
  <c r="G104863" i="20" s="1"/>
  <c r="H104863" i="20"/>
  <c r="F104861" i="20"/>
  <c r="G104861" i="20" s="1"/>
  <c r="H104861" i="20"/>
  <c r="F104859" i="20"/>
  <c r="G104859" i="20" s="1"/>
  <c r="H104859" i="20"/>
  <c r="F104857" i="20"/>
  <c r="G104857" i="20" s="1"/>
  <c r="H104857" i="20"/>
  <c r="F104855" i="20"/>
  <c r="G104855" i="20" s="1"/>
  <c r="H104855" i="20"/>
  <c r="F104853" i="20"/>
  <c r="G104853" i="20" s="1"/>
  <c r="H104853" i="20"/>
  <c r="F104851" i="20"/>
  <c r="G104851" i="20" s="1"/>
  <c r="H104851" i="20"/>
  <c r="F104849" i="20"/>
  <c r="G104849" i="20" s="1"/>
  <c r="H104849" i="20"/>
  <c r="F104847" i="20"/>
  <c r="G104847" i="20" s="1"/>
  <c r="H104847" i="20"/>
  <c r="F104845" i="20"/>
  <c r="G104845" i="20" s="1"/>
  <c r="H104845" i="20"/>
  <c r="F104843" i="20"/>
  <c r="G104843" i="20" s="1"/>
  <c r="H104843" i="20"/>
  <c r="F104841" i="20"/>
  <c r="G104841" i="20" s="1"/>
  <c r="H104841" i="20"/>
  <c r="F104839" i="20"/>
  <c r="G104839" i="20" s="1"/>
  <c r="H104839" i="20"/>
  <c r="F104837" i="20"/>
  <c r="G104837" i="20" s="1"/>
  <c r="H104837" i="20"/>
  <c r="F104835" i="20"/>
  <c r="G104835" i="20" s="1"/>
  <c r="H104835" i="20"/>
  <c r="F104833" i="20"/>
  <c r="G104833" i="20" s="1"/>
  <c r="H104833" i="20"/>
  <c r="F104831" i="20"/>
  <c r="G104831" i="20" s="1"/>
  <c r="H104831" i="20"/>
  <c r="F104829" i="20"/>
  <c r="G104829" i="20" s="1"/>
  <c r="H104829" i="20"/>
  <c r="F104827" i="20"/>
  <c r="G104827" i="20" s="1"/>
  <c r="H104827" i="20"/>
  <c r="F104825" i="20"/>
  <c r="G104825" i="20" s="1"/>
  <c r="H104825" i="20"/>
  <c r="F104823" i="20"/>
  <c r="G104823" i="20" s="1"/>
  <c r="H104823" i="20"/>
  <c r="F104821" i="20"/>
  <c r="G104821" i="20" s="1"/>
  <c r="H104821" i="20"/>
  <c r="F104819" i="20"/>
  <c r="G104819" i="20" s="1"/>
  <c r="H104819" i="20"/>
  <c r="F104817" i="20"/>
  <c r="G104817" i="20" s="1"/>
  <c r="H104817" i="20"/>
  <c r="F104815" i="20"/>
  <c r="G104815" i="20" s="1"/>
  <c r="H104815" i="20"/>
  <c r="F104813" i="20"/>
  <c r="G104813" i="20" s="1"/>
  <c r="H104813" i="20"/>
  <c r="F104811" i="20"/>
  <c r="G104811" i="20" s="1"/>
  <c r="H104811" i="20"/>
  <c r="F104809" i="20"/>
  <c r="G104809" i="20" s="1"/>
  <c r="H104809" i="20"/>
  <c r="F104807" i="20"/>
  <c r="G104807" i="20" s="1"/>
  <c r="H104807" i="20"/>
  <c r="F104805" i="20"/>
  <c r="G104805" i="20" s="1"/>
  <c r="H104805" i="20"/>
  <c r="F104803" i="20"/>
  <c r="G104803" i="20" s="1"/>
  <c r="H104803" i="20"/>
  <c r="F104801" i="20"/>
  <c r="G104801" i="20" s="1"/>
  <c r="H104801" i="20"/>
  <c r="F104799" i="20"/>
  <c r="G104799" i="20" s="1"/>
  <c r="H104799" i="20"/>
  <c r="F104797" i="20"/>
  <c r="G104797" i="20" s="1"/>
  <c r="H104797" i="20"/>
  <c r="F104795" i="20"/>
  <c r="G104795" i="20" s="1"/>
  <c r="H104795" i="20"/>
  <c r="F104793" i="20"/>
  <c r="G104793" i="20" s="1"/>
  <c r="H104793" i="20"/>
  <c r="F104791" i="20"/>
  <c r="G104791" i="20" s="1"/>
  <c r="H104791" i="20"/>
  <c r="F104789" i="20"/>
  <c r="G104789" i="20" s="1"/>
  <c r="H104789" i="20"/>
  <c r="F104787" i="20"/>
  <c r="G104787" i="20" s="1"/>
  <c r="H104787" i="20"/>
  <c r="F104785" i="20"/>
  <c r="G104785" i="20" s="1"/>
  <c r="H104785" i="20"/>
  <c r="F104783" i="20"/>
  <c r="G104783" i="20" s="1"/>
  <c r="H104783" i="20"/>
  <c r="F104781" i="20"/>
  <c r="G104781" i="20" s="1"/>
  <c r="H104781" i="20"/>
  <c r="F104779" i="20"/>
  <c r="G104779" i="20" s="1"/>
  <c r="H104779" i="20"/>
  <c r="F104777" i="20"/>
  <c r="G104777" i="20" s="1"/>
  <c r="H104777" i="20"/>
  <c r="F104775" i="20"/>
  <c r="G104775" i="20" s="1"/>
  <c r="H104775" i="20"/>
  <c r="F104773" i="20"/>
  <c r="G104773" i="20" s="1"/>
  <c r="H104773" i="20"/>
  <c r="F104771" i="20"/>
  <c r="G104771" i="20" s="1"/>
  <c r="H104771" i="20"/>
  <c r="F104769" i="20"/>
  <c r="G104769" i="20" s="1"/>
  <c r="H104769" i="20"/>
  <c r="F104767" i="20"/>
  <c r="G104767" i="20" s="1"/>
  <c r="H104767" i="20"/>
  <c r="F104765" i="20"/>
  <c r="G104765" i="20" s="1"/>
  <c r="H104765" i="20"/>
  <c r="F104763" i="20"/>
  <c r="G104763" i="20" s="1"/>
  <c r="H104763" i="20"/>
  <c r="F104761" i="20"/>
  <c r="G104761" i="20" s="1"/>
  <c r="H104761" i="20"/>
  <c r="F104759" i="20"/>
  <c r="G104759" i="20" s="1"/>
  <c r="H104759" i="20"/>
  <c r="F104757" i="20"/>
  <c r="G104757" i="20" s="1"/>
  <c r="H104757" i="20"/>
  <c r="F104755" i="20"/>
  <c r="G104755" i="20" s="1"/>
  <c r="H104755" i="20"/>
  <c r="F104753" i="20"/>
  <c r="G104753" i="20" s="1"/>
  <c r="H104753" i="20"/>
  <c r="F104751" i="20"/>
  <c r="G104751" i="20" s="1"/>
  <c r="H104751" i="20"/>
  <c r="F104749" i="20"/>
  <c r="G104749" i="20" s="1"/>
  <c r="H104749" i="20"/>
  <c r="F104747" i="20"/>
  <c r="G104747" i="20" s="1"/>
  <c r="H104747" i="20"/>
  <c r="F104745" i="20"/>
  <c r="G104745" i="20" s="1"/>
  <c r="H104745" i="20"/>
  <c r="F104743" i="20"/>
  <c r="G104743" i="20" s="1"/>
  <c r="H104743" i="20"/>
  <c r="F104741" i="20"/>
  <c r="G104741" i="20" s="1"/>
  <c r="H104741" i="20"/>
  <c r="F104739" i="20"/>
  <c r="G104739" i="20" s="1"/>
  <c r="H104739" i="20"/>
  <c r="F104737" i="20"/>
  <c r="G104737" i="20" s="1"/>
  <c r="H104737" i="20"/>
  <c r="F104735" i="20"/>
  <c r="G104735" i="20" s="1"/>
  <c r="H104735" i="20"/>
  <c r="F104733" i="20"/>
  <c r="G104733" i="20" s="1"/>
  <c r="H104733" i="20"/>
  <c r="F104731" i="20"/>
  <c r="G104731" i="20" s="1"/>
  <c r="H104731" i="20"/>
  <c r="F104729" i="20"/>
  <c r="G104729" i="20" s="1"/>
  <c r="H104729" i="20"/>
  <c r="F104727" i="20"/>
  <c r="G104727" i="20" s="1"/>
  <c r="H104727" i="20"/>
  <c r="F104725" i="20"/>
  <c r="G104725" i="20" s="1"/>
  <c r="H104725" i="20"/>
  <c r="F104723" i="20"/>
  <c r="G104723" i="20" s="1"/>
  <c r="H104723" i="20"/>
  <c r="F104721" i="20"/>
  <c r="G104721" i="20" s="1"/>
  <c r="H104721" i="20"/>
  <c r="F104719" i="20"/>
  <c r="G104719" i="20" s="1"/>
  <c r="H104719" i="20"/>
  <c r="F104717" i="20"/>
  <c r="G104717" i="20" s="1"/>
  <c r="H104717" i="20"/>
  <c r="F104715" i="20"/>
  <c r="G104715" i="20" s="1"/>
  <c r="H104715" i="20"/>
  <c r="F104713" i="20"/>
  <c r="G104713" i="20" s="1"/>
  <c r="H104713" i="20"/>
  <c r="F104711" i="20"/>
  <c r="G104711" i="20" s="1"/>
  <c r="H104711" i="20"/>
  <c r="F104709" i="20"/>
  <c r="G104709" i="20" s="1"/>
  <c r="H104709" i="20"/>
  <c r="F104707" i="20"/>
  <c r="G104707" i="20" s="1"/>
  <c r="H104707" i="20"/>
  <c r="F104705" i="20"/>
  <c r="G104705" i="20" s="1"/>
  <c r="H104705" i="20"/>
  <c r="F104703" i="20"/>
  <c r="G104703" i="20" s="1"/>
  <c r="H104703" i="20"/>
  <c r="F104701" i="20"/>
  <c r="G104701" i="20" s="1"/>
  <c r="H104701" i="20"/>
  <c r="F104699" i="20"/>
  <c r="G104699" i="20" s="1"/>
  <c r="H104699" i="20"/>
  <c r="F104697" i="20"/>
  <c r="G104697" i="20" s="1"/>
  <c r="H104697" i="20"/>
  <c r="F104695" i="20"/>
  <c r="G104695" i="20" s="1"/>
  <c r="H104695" i="20"/>
  <c r="F104693" i="20"/>
  <c r="G104693" i="20" s="1"/>
  <c r="H104693" i="20"/>
  <c r="F104691" i="20"/>
  <c r="G104691" i="20" s="1"/>
  <c r="H104691" i="20"/>
  <c r="F104689" i="20"/>
  <c r="G104689" i="20" s="1"/>
  <c r="H104689" i="20"/>
  <c r="F104687" i="20"/>
  <c r="G104687" i="20" s="1"/>
  <c r="H104687" i="20"/>
  <c r="F104685" i="20"/>
  <c r="G104685" i="20" s="1"/>
  <c r="H104685" i="20"/>
  <c r="F104683" i="20"/>
  <c r="G104683" i="20" s="1"/>
  <c r="H104683" i="20"/>
  <c r="F104681" i="20"/>
  <c r="G104681" i="20" s="1"/>
  <c r="H104681" i="20"/>
  <c r="F104679" i="20"/>
  <c r="G104679" i="20" s="1"/>
  <c r="H104679" i="20"/>
  <c r="F104677" i="20"/>
  <c r="G104677" i="20" s="1"/>
  <c r="H104677" i="20"/>
  <c r="F104675" i="20"/>
  <c r="G104675" i="20" s="1"/>
  <c r="H104675" i="20"/>
  <c r="F104673" i="20"/>
  <c r="G104673" i="20" s="1"/>
  <c r="H104673" i="20"/>
  <c r="F104671" i="20"/>
  <c r="G104671" i="20" s="1"/>
  <c r="H104671" i="20"/>
  <c r="F104669" i="20"/>
  <c r="G104669" i="20" s="1"/>
  <c r="H104669" i="20"/>
  <c r="F104667" i="20"/>
  <c r="G104667" i="20" s="1"/>
  <c r="H104667" i="20"/>
  <c r="F104665" i="20"/>
  <c r="G104665" i="20" s="1"/>
  <c r="H104665" i="20"/>
  <c r="F104663" i="20"/>
  <c r="G104663" i="20" s="1"/>
  <c r="H104663" i="20"/>
  <c r="F104661" i="20"/>
  <c r="G104661" i="20" s="1"/>
  <c r="H104661" i="20"/>
  <c r="F104659" i="20"/>
  <c r="G104659" i="20" s="1"/>
  <c r="H104659" i="20"/>
  <c r="F104657" i="20"/>
  <c r="G104657" i="20" s="1"/>
  <c r="H104657" i="20"/>
  <c r="F104655" i="20"/>
  <c r="G104655" i="20" s="1"/>
  <c r="H104655" i="20"/>
  <c r="F104653" i="20"/>
  <c r="G104653" i="20" s="1"/>
  <c r="H104653" i="20"/>
  <c r="F104651" i="20"/>
  <c r="G104651" i="20" s="1"/>
  <c r="H104651" i="20"/>
  <c r="F104649" i="20"/>
  <c r="G104649" i="20" s="1"/>
  <c r="H104649" i="20"/>
  <c r="F104647" i="20"/>
  <c r="G104647" i="20" s="1"/>
  <c r="H104647" i="20"/>
  <c r="F104645" i="20"/>
  <c r="G104645" i="20" s="1"/>
  <c r="H104645" i="20"/>
  <c r="F104643" i="20"/>
  <c r="G104643" i="20" s="1"/>
  <c r="H104643" i="20"/>
  <c r="F104641" i="20"/>
  <c r="G104641" i="20" s="1"/>
  <c r="H104641" i="20"/>
  <c r="F104639" i="20"/>
  <c r="G104639" i="20" s="1"/>
  <c r="H104639" i="20"/>
  <c r="F104637" i="20"/>
  <c r="G104637" i="20" s="1"/>
  <c r="H104637" i="20"/>
  <c r="F104635" i="20"/>
  <c r="G104635" i="20" s="1"/>
  <c r="H104635" i="20"/>
  <c r="F104633" i="20"/>
  <c r="G104633" i="20" s="1"/>
  <c r="H104633" i="20"/>
  <c r="F104631" i="20"/>
  <c r="G104631" i="20" s="1"/>
  <c r="H104631" i="20"/>
  <c r="F104629" i="20"/>
  <c r="G104629" i="20" s="1"/>
  <c r="H104629" i="20"/>
  <c r="F104627" i="20"/>
  <c r="G104627" i="20" s="1"/>
  <c r="H104627" i="20"/>
  <c r="F104625" i="20"/>
  <c r="G104625" i="20" s="1"/>
  <c r="H104625" i="20"/>
  <c r="F104623" i="20"/>
  <c r="G104623" i="20" s="1"/>
  <c r="H104623" i="20"/>
  <c r="F104621" i="20"/>
  <c r="G104621" i="20" s="1"/>
  <c r="H104621" i="20"/>
  <c r="F104619" i="20"/>
  <c r="G104619" i="20" s="1"/>
  <c r="H104619" i="20"/>
  <c r="F104617" i="20"/>
  <c r="G104617" i="20" s="1"/>
  <c r="H104617" i="20"/>
  <c r="F104615" i="20"/>
  <c r="G104615" i="20" s="1"/>
  <c r="H104615" i="20"/>
  <c r="F104613" i="20"/>
  <c r="G104613" i="20" s="1"/>
  <c r="H104613" i="20"/>
  <c r="F104611" i="20"/>
  <c r="G104611" i="20" s="1"/>
  <c r="H104611" i="20"/>
  <c r="F104609" i="20"/>
  <c r="G104609" i="20" s="1"/>
  <c r="H104609" i="20"/>
  <c r="F104607" i="20"/>
  <c r="G104607" i="20" s="1"/>
  <c r="H104607" i="20"/>
  <c r="F104605" i="20"/>
  <c r="G104605" i="20" s="1"/>
  <c r="H104605" i="20"/>
  <c r="F104603" i="20"/>
  <c r="G104603" i="20" s="1"/>
  <c r="H104603" i="20"/>
  <c r="F104601" i="20"/>
  <c r="G104601" i="20" s="1"/>
  <c r="H104601" i="20"/>
  <c r="F104599" i="20"/>
  <c r="G104599" i="20" s="1"/>
  <c r="H104599" i="20"/>
  <c r="F104597" i="20"/>
  <c r="G104597" i="20" s="1"/>
  <c r="H104597" i="20"/>
  <c r="F104595" i="20"/>
  <c r="G104595" i="20" s="1"/>
  <c r="H104595" i="20"/>
  <c r="F104593" i="20"/>
  <c r="G104593" i="20" s="1"/>
  <c r="H104593" i="20"/>
  <c r="F104591" i="20"/>
  <c r="G104591" i="20" s="1"/>
  <c r="H104591" i="20"/>
  <c r="F104589" i="20"/>
  <c r="G104589" i="20" s="1"/>
  <c r="H104589" i="20"/>
  <c r="F104587" i="20"/>
  <c r="G104587" i="20" s="1"/>
  <c r="H104587" i="20"/>
  <c r="F104585" i="20"/>
  <c r="G104585" i="20" s="1"/>
  <c r="H104585" i="20"/>
  <c r="F104583" i="20"/>
  <c r="G104583" i="20" s="1"/>
  <c r="H104583" i="20"/>
  <c r="F104581" i="20"/>
  <c r="G104581" i="20" s="1"/>
  <c r="H104581" i="20"/>
  <c r="F104579" i="20"/>
  <c r="G104579" i="20" s="1"/>
  <c r="H104579" i="20"/>
  <c r="F104577" i="20"/>
  <c r="G104577" i="20" s="1"/>
  <c r="H104577" i="20"/>
  <c r="F104575" i="20"/>
  <c r="G104575" i="20" s="1"/>
  <c r="H104575" i="20"/>
  <c r="F104573" i="20"/>
  <c r="G104573" i="20" s="1"/>
  <c r="H104573" i="20"/>
  <c r="F104571" i="20"/>
  <c r="G104571" i="20" s="1"/>
  <c r="H104571" i="20"/>
  <c r="F104569" i="20"/>
  <c r="G104569" i="20" s="1"/>
  <c r="H104569" i="20"/>
  <c r="F104567" i="20"/>
  <c r="G104567" i="20" s="1"/>
  <c r="H104567" i="20"/>
  <c r="F104565" i="20"/>
  <c r="G104565" i="20" s="1"/>
  <c r="H104565" i="20"/>
  <c r="F104563" i="20"/>
  <c r="G104563" i="20" s="1"/>
  <c r="H104563" i="20"/>
  <c r="F104561" i="20"/>
  <c r="G104561" i="20" s="1"/>
  <c r="H104561" i="20"/>
  <c r="F104559" i="20"/>
  <c r="G104559" i="20" s="1"/>
  <c r="H104559" i="20"/>
  <c r="F104557" i="20"/>
  <c r="G104557" i="20" s="1"/>
  <c r="H104557" i="20"/>
  <c r="F104555" i="20"/>
  <c r="G104555" i="20" s="1"/>
  <c r="H104555" i="20"/>
  <c r="F104553" i="20"/>
  <c r="G104553" i="20" s="1"/>
  <c r="H104553" i="20"/>
  <c r="F104551" i="20"/>
  <c r="G104551" i="20" s="1"/>
  <c r="H104551" i="20"/>
  <c r="F104549" i="20"/>
  <c r="G104549" i="20" s="1"/>
  <c r="H104549" i="20"/>
  <c r="F104547" i="20"/>
  <c r="G104547" i="20" s="1"/>
  <c r="H104547" i="20"/>
  <c r="F104545" i="20"/>
  <c r="G104545" i="20" s="1"/>
  <c r="H104545" i="20"/>
  <c r="F104543" i="20"/>
  <c r="G104543" i="20" s="1"/>
  <c r="H104543" i="20"/>
  <c r="F104541" i="20"/>
  <c r="G104541" i="20" s="1"/>
  <c r="H104541" i="20"/>
  <c r="F104539" i="20"/>
  <c r="G104539" i="20" s="1"/>
  <c r="H104539" i="20"/>
  <c r="F104537" i="20"/>
  <c r="G104537" i="20" s="1"/>
  <c r="H104537" i="20"/>
  <c r="F104535" i="20"/>
  <c r="G104535" i="20" s="1"/>
  <c r="H104535" i="20"/>
  <c r="F104533" i="20"/>
  <c r="G104533" i="20" s="1"/>
  <c r="H104533" i="20"/>
  <c r="F104531" i="20"/>
  <c r="G104531" i="20" s="1"/>
  <c r="H104531" i="20"/>
  <c r="F104529" i="20"/>
  <c r="G104529" i="20" s="1"/>
  <c r="H104529" i="20"/>
  <c r="F104527" i="20"/>
  <c r="G104527" i="20" s="1"/>
  <c r="H104527" i="20"/>
  <c r="F104525" i="20"/>
  <c r="G104525" i="20" s="1"/>
  <c r="H104525" i="20"/>
  <c r="F104523" i="20"/>
  <c r="G104523" i="20" s="1"/>
  <c r="H104523" i="20"/>
  <c r="F104521" i="20"/>
  <c r="G104521" i="20" s="1"/>
  <c r="H104521" i="20"/>
  <c r="F104519" i="20"/>
  <c r="G104519" i="20" s="1"/>
  <c r="H104519" i="20"/>
  <c r="F104517" i="20"/>
  <c r="G104517" i="20" s="1"/>
  <c r="H104517" i="20"/>
  <c r="F104515" i="20"/>
  <c r="G104515" i="20" s="1"/>
  <c r="H104515" i="20"/>
  <c r="F104513" i="20"/>
  <c r="G104513" i="20" s="1"/>
  <c r="H104513" i="20"/>
  <c r="F104511" i="20"/>
  <c r="G104511" i="20" s="1"/>
  <c r="H104511" i="20"/>
  <c r="F104509" i="20"/>
  <c r="G104509" i="20" s="1"/>
  <c r="H104509" i="20"/>
  <c r="F104507" i="20"/>
  <c r="G104507" i="20" s="1"/>
  <c r="H104507" i="20"/>
  <c r="F104505" i="20"/>
  <c r="G104505" i="20" s="1"/>
  <c r="H104505" i="20"/>
  <c r="F104503" i="20"/>
  <c r="G104503" i="20" s="1"/>
  <c r="H104503" i="20"/>
  <c r="F104501" i="20"/>
  <c r="G104501" i="20" s="1"/>
  <c r="H104501" i="20"/>
  <c r="F104499" i="20"/>
  <c r="G104499" i="20" s="1"/>
  <c r="H104499" i="20"/>
  <c r="F104497" i="20"/>
  <c r="G104497" i="20" s="1"/>
  <c r="H104497" i="20"/>
  <c r="F104495" i="20"/>
  <c r="G104495" i="20" s="1"/>
  <c r="H104495" i="20"/>
  <c r="F104493" i="20"/>
  <c r="G104493" i="20" s="1"/>
  <c r="H104493" i="20"/>
  <c r="F104491" i="20"/>
  <c r="G104491" i="20" s="1"/>
  <c r="H104491" i="20"/>
  <c r="F104489" i="20"/>
  <c r="G104489" i="20" s="1"/>
  <c r="H104489" i="20"/>
  <c r="F104487" i="20"/>
  <c r="G104487" i="20" s="1"/>
  <c r="H104487" i="20"/>
  <c r="F104485" i="20"/>
  <c r="G104485" i="20" s="1"/>
  <c r="H104485" i="20"/>
  <c r="F104483" i="20"/>
  <c r="G104483" i="20" s="1"/>
  <c r="H104483" i="20"/>
  <c r="F104481" i="20"/>
  <c r="G104481" i="20" s="1"/>
  <c r="H104481" i="20"/>
  <c r="F104479" i="20"/>
  <c r="G104479" i="20" s="1"/>
  <c r="H104479" i="20"/>
  <c r="F104477" i="20"/>
  <c r="G104477" i="20" s="1"/>
  <c r="H104477" i="20"/>
  <c r="F104475" i="20"/>
  <c r="G104475" i="20" s="1"/>
  <c r="H104475" i="20"/>
  <c r="F104473" i="20"/>
  <c r="G104473" i="20" s="1"/>
  <c r="H104473" i="20"/>
  <c r="F104471" i="20"/>
  <c r="G104471" i="20" s="1"/>
  <c r="H104471" i="20"/>
  <c r="F104469" i="20"/>
  <c r="G104469" i="20" s="1"/>
  <c r="H104469" i="20"/>
  <c r="F104467" i="20"/>
  <c r="G104467" i="20" s="1"/>
  <c r="H104467" i="20"/>
  <c r="F104465" i="20"/>
  <c r="G104465" i="20" s="1"/>
  <c r="H104465" i="20"/>
  <c r="F104463" i="20"/>
  <c r="G104463" i="20" s="1"/>
  <c r="H104463" i="20"/>
  <c r="F104461" i="20"/>
  <c r="G104461" i="20" s="1"/>
  <c r="H104461" i="20"/>
  <c r="F104459" i="20"/>
  <c r="G104459" i="20" s="1"/>
  <c r="H104459" i="20"/>
  <c r="F104457" i="20"/>
  <c r="G104457" i="20" s="1"/>
  <c r="H104457" i="20"/>
  <c r="F104455" i="20"/>
  <c r="G104455" i="20" s="1"/>
  <c r="H104455" i="20"/>
  <c r="F104453" i="20"/>
  <c r="G104453" i="20" s="1"/>
  <c r="H104453" i="20"/>
  <c r="F104451" i="20"/>
  <c r="G104451" i="20" s="1"/>
  <c r="H104451" i="20"/>
  <c r="F104449" i="20"/>
  <c r="G104449" i="20" s="1"/>
  <c r="H104449" i="20"/>
  <c r="F104447" i="20"/>
  <c r="G104447" i="20" s="1"/>
  <c r="H104447" i="20"/>
  <c r="F104445" i="20"/>
  <c r="G104445" i="20" s="1"/>
  <c r="H104445" i="20"/>
  <c r="F104443" i="20"/>
  <c r="G104443" i="20" s="1"/>
  <c r="H104443" i="20"/>
  <c r="F104441" i="20"/>
  <c r="G104441" i="20" s="1"/>
  <c r="H104441" i="20"/>
  <c r="F104439" i="20"/>
  <c r="G104439" i="20" s="1"/>
  <c r="H104439" i="20"/>
  <c r="F104437" i="20"/>
  <c r="G104437" i="20" s="1"/>
  <c r="H104437" i="20"/>
  <c r="F104435" i="20"/>
  <c r="G104435" i="20" s="1"/>
  <c r="H104435" i="20"/>
  <c r="F104433" i="20"/>
  <c r="G104433" i="20" s="1"/>
  <c r="H104433" i="20"/>
  <c r="F104431" i="20"/>
  <c r="G104431" i="20" s="1"/>
  <c r="H104431" i="20"/>
  <c r="F104429" i="20"/>
  <c r="G104429" i="20" s="1"/>
  <c r="H104429" i="20"/>
  <c r="F104427" i="20"/>
  <c r="G104427" i="20" s="1"/>
  <c r="H104427" i="20"/>
  <c r="F104425" i="20"/>
  <c r="G104425" i="20" s="1"/>
  <c r="H104425" i="20"/>
  <c r="F104423" i="20"/>
  <c r="G104423" i="20" s="1"/>
  <c r="H104423" i="20"/>
  <c r="F104421" i="20"/>
  <c r="G104421" i="20" s="1"/>
  <c r="H104421" i="20"/>
  <c r="F104419" i="20"/>
  <c r="G104419" i="20" s="1"/>
  <c r="H104419" i="20"/>
  <c r="F104417" i="20"/>
  <c r="G104417" i="20" s="1"/>
  <c r="H104417" i="20"/>
  <c r="F104415" i="20"/>
  <c r="G104415" i="20" s="1"/>
  <c r="H104415" i="20"/>
  <c r="F104413" i="20"/>
  <c r="G104413" i="20" s="1"/>
  <c r="H104413" i="20"/>
  <c r="F104411" i="20"/>
  <c r="G104411" i="20" s="1"/>
  <c r="H104411" i="20"/>
  <c r="F104409" i="20"/>
  <c r="G104409" i="20" s="1"/>
  <c r="H104409" i="20"/>
  <c r="F104407" i="20"/>
  <c r="G104407" i="20" s="1"/>
  <c r="H104407" i="20"/>
  <c r="F104405" i="20"/>
  <c r="G104405" i="20" s="1"/>
  <c r="H104405" i="20"/>
  <c r="F104403" i="20"/>
  <c r="G104403" i="20" s="1"/>
  <c r="H104403" i="20"/>
  <c r="F104401" i="20"/>
  <c r="G104401" i="20" s="1"/>
  <c r="H104401" i="20"/>
  <c r="F104399" i="20"/>
  <c r="G104399" i="20" s="1"/>
  <c r="H104399" i="20"/>
  <c r="F104397" i="20"/>
  <c r="G104397" i="20" s="1"/>
  <c r="H104397" i="20"/>
  <c r="F104395" i="20"/>
  <c r="G104395" i="20" s="1"/>
  <c r="H104395" i="20"/>
  <c r="F104393" i="20"/>
  <c r="G104393" i="20" s="1"/>
  <c r="H104393" i="20"/>
  <c r="F104391" i="20"/>
  <c r="G104391" i="20" s="1"/>
  <c r="H104391" i="20"/>
  <c r="F104389" i="20"/>
  <c r="G104389" i="20" s="1"/>
  <c r="H104389" i="20"/>
  <c r="F104387" i="20"/>
  <c r="G104387" i="20" s="1"/>
  <c r="H104387" i="20"/>
  <c r="F104385" i="20"/>
  <c r="G104385" i="20" s="1"/>
  <c r="H104385" i="20"/>
  <c r="F104383" i="20"/>
  <c r="G104383" i="20" s="1"/>
  <c r="H104383" i="20"/>
  <c r="F104381" i="20"/>
  <c r="G104381" i="20" s="1"/>
  <c r="H104381" i="20"/>
  <c r="F104379" i="20"/>
  <c r="G104379" i="20" s="1"/>
  <c r="H104379" i="20"/>
  <c r="F104377" i="20"/>
  <c r="G104377" i="20" s="1"/>
  <c r="H104377" i="20"/>
  <c r="F104375" i="20"/>
  <c r="G104375" i="20" s="1"/>
  <c r="H104375" i="20"/>
  <c r="F104373" i="20"/>
  <c r="G104373" i="20" s="1"/>
  <c r="H104373" i="20"/>
  <c r="F104371" i="20"/>
  <c r="G104371" i="20" s="1"/>
  <c r="H104371" i="20"/>
  <c r="F104369" i="20"/>
  <c r="G104369" i="20" s="1"/>
  <c r="H104369" i="20"/>
  <c r="F104367" i="20"/>
  <c r="G104367" i="20" s="1"/>
  <c r="H104367" i="20"/>
  <c r="F104365" i="20"/>
  <c r="G104365" i="20" s="1"/>
  <c r="H104365" i="20"/>
  <c r="F104363" i="20"/>
  <c r="G104363" i="20" s="1"/>
  <c r="H104363" i="20"/>
  <c r="F104361" i="20"/>
  <c r="G104361" i="20" s="1"/>
  <c r="H104361" i="20"/>
  <c r="F104359" i="20"/>
  <c r="G104359" i="20" s="1"/>
  <c r="H104359" i="20"/>
  <c r="F104357" i="20"/>
  <c r="G104357" i="20" s="1"/>
  <c r="H104357" i="20"/>
  <c r="F104355" i="20"/>
  <c r="G104355" i="20" s="1"/>
  <c r="H104355" i="20"/>
  <c r="F104353" i="20"/>
  <c r="G104353" i="20" s="1"/>
  <c r="H104353" i="20"/>
  <c r="F104351" i="20"/>
  <c r="G104351" i="20" s="1"/>
  <c r="H104351" i="20"/>
  <c r="F104349" i="20"/>
  <c r="G104349" i="20" s="1"/>
  <c r="H104349" i="20"/>
  <c r="F104347" i="20"/>
  <c r="G104347" i="20" s="1"/>
  <c r="H104347" i="20"/>
  <c r="F104345" i="20"/>
  <c r="G104345" i="20" s="1"/>
  <c r="H104345" i="20"/>
  <c r="F104343" i="20"/>
  <c r="G104343" i="20" s="1"/>
  <c r="H104343" i="20"/>
  <c r="F104341" i="20"/>
  <c r="G104341" i="20" s="1"/>
  <c r="H104341" i="20"/>
  <c r="F104339" i="20"/>
  <c r="G104339" i="20" s="1"/>
  <c r="H104339" i="20"/>
  <c r="F104337" i="20"/>
  <c r="G104337" i="20" s="1"/>
  <c r="H104337" i="20"/>
  <c r="F104335" i="20"/>
  <c r="G104335" i="20" s="1"/>
  <c r="H104335" i="20"/>
  <c r="F104333" i="20"/>
  <c r="G104333" i="20" s="1"/>
  <c r="H104333" i="20"/>
  <c r="F104331" i="20"/>
  <c r="G104331" i="20" s="1"/>
  <c r="H104331" i="20"/>
  <c r="F104329" i="20"/>
  <c r="G104329" i="20" s="1"/>
  <c r="H104329" i="20"/>
  <c r="F104327" i="20"/>
  <c r="G104327" i="20" s="1"/>
  <c r="H104327" i="20"/>
  <c r="F104325" i="20"/>
  <c r="G104325" i="20" s="1"/>
  <c r="H104325" i="20"/>
  <c r="F104323" i="20"/>
  <c r="G104323" i="20" s="1"/>
  <c r="H104323" i="20"/>
  <c r="F104321" i="20"/>
  <c r="G104321" i="20" s="1"/>
  <c r="H104321" i="20"/>
  <c r="F104319" i="20"/>
  <c r="G104319" i="20" s="1"/>
  <c r="H104319" i="20"/>
  <c r="F104317" i="20"/>
  <c r="G104317" i="20" s="1"/>
  <c r="H104317" i="20"/>
  <c r="F104315" i="20"/>
  <c r="G104315" i="20" s="1"/>
  <c r="H104315" i="20"/>
  <c r="F104313" i="20"/>
  <c r="G104313" i="20" s="1"/>
  <c r="H104313" i="20"/>
  <c r="F104311" i="20"/>
  <c r="G104311" i="20" s="1"/>
  <c r="H104311" i="20"/>
  <c r="F104309" i="20"/>
  <c r="G104309" i="20" s="1"/>
  <c r="H104309" i="20"/>
  <c r="F104307" i="20"/>
  <c r="G104307" i="20" s="1"/>
  <c r="H104307" i="20"/>
  <c r="F104305" i="20"/>
  <c r="G104305" i="20" s="1"/>
  <c r="H104305" i="20"/>
  <c r="F104303" i="20"/>
  <c r="G104303" i="20" s="1"/>
  <c r="H104303" i="20"/>
  <c r="F104301" i="20"/>
  <c r="G104301" i="20" s="1"/>
  <c r="H104301" i="20"/>
  <c r="F104299" i="20"/>
  <c r="G104299" i="20" s="1"/>
  <c r="H104299" i="20"/>
  <c r="F104297" i="20"/>
  <c r="G104297" i="20" s="1"/>
  <c r="H104297" i="20"/>
  <c r="F104295" i="20"/>
  <c r="G104295" i="20" s="1"/>
  <c r="H104295" i="20"/>
  <c r="F104293" i="20"/>
  <c r="G104293" i="20" s="1"/>
  <c r="H104293" i="20"/>
  <c r="F104291" i="20"/>
  <c r="G104291" i="20" s="1"/>
  <c r="H104291" i="20"/>
  <c r="F104289" i="20"/>
  <c r="G104289" i="20" s="1"/>
  <c r="H104289" i="20"/>
  <c r="F104287" i="20"/>
  <c r="G104287" i="20" s="1"/>
  <c r="H104287" i="20"/>
  <c r="F104285" i="20"/>
  <c r="G104285" i="20" s="1"/>
  <c r="H104285" i="20"/>
  <c r="F104283" i="20"/>
  <c r="G104283" i="20" s="1"/>
  <c r="H104283" i="20"/>
  <c r="F104281" i="20"/>
  <c r="G104281" i="20" s="1"/>
  <c r="H104281" i="20"/>
  <c r="F104279" i="20"/>
  <c r="G104279" i="20" s="1"/>
  <c r="H104279" i="20"/>
  <c r="F104277" i="20"/>
  <c r="G104277" i="20" s="1"/>
  <c r="H104277" i="20"/>
  <c r="F104275" i="20"/>
  <c r="G104275" i="20" s="1"/>
  <c r="H104275" i="20"/>
  <c r="F104273" i="20"/>
  <c r="G104273" i="20" s="1"/>
  <c r="H104273" i="20"/>
  <c r="F104271" i="20"/>
  <c r="G104271" i="20" s="1"/>
  <c r="H104271" i="20"/>
  <c r="F104269" i="20"/>
  <c r="G104269" i="20" s="1"/>
  <c r="H104269" i="20"/>
  <c r="F104267" i="20"/>
  <c r="G104267" i="20" s="1"/>
  <c r="H104267" i="20"/>
  <c r="F104265" i="20"/>
  <c r="G104265" i="20" s="1"/>
  <c r="H104265" i="20"/>
  <c r="F104263" i="20"/>
  <c r="G104263" i="20" s="1"/>
  <c r="H104263" i="20"/>
  <c r="F104261" i="20"/>
  <c r="G104261" i="20" s="1"/>
  <c r="H104261" i="20"/>
  <c r="F104259" i="20"/>
  <c r="G104259" i="20" s="1"/>
  <c r="H104259" i="20"/>
  <c r="F104257" i="20"/>
  <c r="G104257" i="20" s="1"/>
  <c r="H104257" i="20"/>
  <c r="F104255" i="20"/>
  <c r="G104255" i="20" s="1"/>
  <c r="H104255" i="20"/>
  <c r="F104253" i="20"/>
  <c r="G104253" i="20" s="1"/>
  <c r="H104253" i="20"/>
  <c r="F104251" i="20"/>
  <c r="G104251" i="20" s="1"/>
  <c r="H104251" i="20"/>
  <c r="F104249" i="20"/>
  <c r="G104249" i="20" s="1"/>
  <c r="H104249" i="20"/>
  <c r="F104247" i="20"/>
  <c r="G104247" i="20" s="1"/>
  <c r="H104247" i="20"/>
  <c r="F104245" i="20"/>
  <c r="G104245" i="20" s="1"/>
  <c r="H104245" i="20"/>
  <c r="F104243" i="20"/>
  <c r="G104243" i="20" s="1"/>
  <c r="H104243" i="20"/>
  <c r="F104241" i="20"/>
  <c r="G104241" i="20" s="1"/>
  <c r="H104241" i="20"/>
  <c r="F104239" i="20"/>
  <c r="G104239" i="20" s="1"/>
  <c r="H104239" i="20"/>
  <c r="F104237" i="20"/>
  <c r="G104237" i="20" s="1"/>
  <c r="H104237" i="20"/>
  <c r="F104235" i="20"/>
  <c r="G104235" i="20" s="1"/>
  <c r="H104235" i="20"/>
  <c r="F104233" i="20"/>
  <c r="G104233" i="20" s="1"/>
  <c r="H104233" i="20"/>
  <c r="F104231" i="20"/>
  <c r="G104231" i="20" s="1"/>
  <c r="H104231" i="20"/>
  <c r="F104229" i="20"/>
  <c r="G104229" i="20" s="1"/>
  <c r="H104229" i="20"/>
  <c r="F104227" i="20"/>
  <c r="G104227" i="20" s="1"/>
  <c r="H104227" i="20"/>
  <c r="F104225" i="20"/>
  <c r="G104225" i="20" s="1"/>
  <c r="H104225" i="20"/>
  <c r="F104223" i="20"/>
  <c r="G104223" i="20" s="1"/>
  <c r="H104223" i="20"/>
  <c r="F104221" i="20"/>
  <c r="G104221" i="20" s="1"/>
  <c r="H104221" i="20"/>
  <c r="F104219" i="20"/>
  <c r="G104219" i="20" s="1"/>
  <c r="H104219" i="20"/>
  <c r="F104217" i="20"/>
  <c r="G104217" i="20" s="1"/>
  <c r="H104217" i="20"/>
  <c r="F104215" i="20"/>
  <c r="G104215" i="20" s="1"/>
  <c r="H104215" i="20"/>
  <c r="F104213" i="20"/>
  <c r="G104213" i="20" s="1"/>
  <c r="H104213" i="20"/>
  <c r="F104211" i="20"/>
  <c r="G104211" i="20" s="1"/>
  <c r="H104211" i="20"/>
  <c r="F104209" i="20"/>
  <c r="G104209" i="20" s="1"/>
  <c r="H104209" i="20"/>
  <c r="F104207" i="20"/>
  <c r="G104207" i="20" s="1"/>
  <c r="H104207" i="20"/>
  <c r="F104205" i="20"/>
  <c r="G104205" i="20" s="1"/>
  <c r="H104205" i="20"/>
  <c r="F104203" i="20"/>
  <c r="G104203" i="20" s="1"/>
  <c r="H104203" i="20"/>
  <c r="F104201" i="20"/>
  <c r="G104201" i="20" s="1"/>
  <c r="H104201" i="20"/>
  <c r="F104199" i="20"/>
  <c r="G104199" i="20" s="1"/>
  <c r="H104199" i="20"/>
  <c r="F104197" i="20"/>
  <c r="G104197" i="20" s="1"/>
  <c r="H104197" i="20"/>
  <c r="F104195" i="20"/>
  <c r="G104195" i="20" s="1"/>
  <c r="H104195" i="20"/>
  <c r="F104193" i="20"/>
  <c r="G104193" i="20" s="1"/>
  <c r="H104193" i="20"/>
  <c r="F104191" i="20"/>
  <c r="G104191" i="20" s="1"/>
  <c r="H104191" i="20"/>
  <c r="F104189" i="20"/>
  <c r="G104189" i="20" s="1"/>
  <c r="H104189" i="20"/>
  <c r="F104187" i="20"/>
  <c r="G104187" i="20" s="1"/>
  <c r="H104187" i="20"/>
  <c r="F104185" i="20"/>
  <c r="G104185" i="20" s="1"/>
  <c r="H104185" i="20"/>
  <c r="F104183" i="20"/>
  <c r="G104183" i="20" s="1"/>
  <c r="H104183" i="20"/>
  <c r="F104181" i="20"/>
  <c r="G104181" i="20" s="1"/>
  <c r="H104181" i="20"/>
  <c r="F104179" i="20"/>
  <c r="G104179" i="20" s="1"/>
  <c r="H104179" i="20"/>
  <c r="F104177" i="20"/>
  <c r="G104177" i="20" s="1"/>
  <c r="H104177" i="20"/>
  <c r="F104175" i="20"/>
  <c r="G104175" i="20" s="1"/>
  <c r="H104175" i="20"/>
  <c r="F104173" i="20"/>
  <c r="G104173" i="20" s="1"/>
  <c r="H104173" i="20"/>
  <c r="F104171" i="20"/>
  <c r="G104171" i="20" s="1"/>
  <c r="H104171" i="20"/>
  <c r="F104169" i="20"/>
  <c r="G104169" i="20" s="1"/>
  <c r="H104169" i="20"/>
  <c r="F104167" i="20"/>
  <c r="G104167" i="20" s="1"/>
  <c r="H104167" i="20"/>
  <c r="F104165" i="20"/>
  <c r="G104165" i="20" s="1"/>
  <c r="H104165" i="20"/>
  <c r="F104163" i="20"/>
  <c r="G104163" i="20" s="1"/>
  <c r="H104163" i="20"/>
  <c r="F104161" i="20"/>
  <c r="G104161" i="20" s="1"/>
  <c r="H104161" i="20"/>
  <c r="F104159" i="20"/>
  <c r="G104159" i="20" s="1"/>
  <c r="H104159" i="20"/>
  <c r="F104157" i="20"/>
  <c r="G104157" i="20" s="1"/>
  <c r="H104157" i="20"/>
  <c r="F104155" i="20"/>
  <c r="G104155" i="20" s="1"/>
  <c r="H104155" i="20"/>
  <c r="F104153" i="20"/>
  <c r="G104153" i="20" s="1"/>
  <c r="H104153" i="20"/>
  <c r="F104151" i="20"/>
  <c r="G104151" i="20" s="1"/>
  <c r="H104151" i="20"/>
  <c r="F104149" i="20"/>
  <c r="G104149" i="20" s="1"/>
  <c r="H104149" i="20"/>
  <c r="F104147" i="20"/>
  <c r="G104147" i="20" s="1"/>
  <c r="H104147" i="20"/>
  <c r="F104145" i="20"/>
  <c r="G104145" i="20" s="1"/>
  <c r="H104145" i="20"/>
  <c r="F104143" i="20"/>
  <c r="G104143" i="20" s="1"/>
  <c r="H104143" i="20"/>
  <c r="F104141" i="20"/>
  <c r="G104141" i="20" s="1"/>
  <c r="H104141" i="20"/>
  <c r="F104139" i="20"/>
  <c r="G104139" i="20" s="1"/>
  <c r="H104139" i="20"/>
  <c r="F104137" i="20"/>
  <c r="G104137" i="20" s="1"/>
  <c r="H104137" i="20"/>
  <c r="F104135" i="20"/>
  <c r="G104135" i="20" s="1"/>
  <c r="H104135" i="20"/>
  <c r="F104133" i="20"/>
  <c r="G104133" i="20" s="1"/>
  <c r="H104133" i="20"/>
  <c r="F104131" i="20"/>
  <c r="G104131" i="20" s="1"/>
  <c r="H104131" i="20"/>
  <c r="F104129" i="20"/>
  <c r="G104129" i="20" s="1"/>
  <c r="H104129" i="20"/>
  <c r="F104127" i="20"/>
  <c r="G104127" i="20" s="1"/>
  <c r="H104127" i="20"/>
  <c r="F104125" i="20"/>
  <c r="G104125" i="20" s="1"/>
  <c r="H104125" i="20"/>
  <c r="F104123" i="20"/>
  <c r="G104123" i="20" s="1"/>
  <c r="H104123" i="20"/>
  <c r="F104121" i="20"/>
  <c r="G104121" i="20" s="1"/>
  <c r="H104121" i="20"/>
  <c r="F104119" i="20"/>
  <c r="G104119" i="20" s="1"/>
  <c r="H104119" i="20"/>
  <c r="F104117" i="20"/>
  <c r="G104117" i="20" s="1"/>
  <c r="H104117" i="20"/>
  <c r="F104115" i="20"/>
  <c r="G104115" i="20" s="1"/>
  <c r="H104115" i="20"/>
  <c r="F104113" i="20"/>
  <c r="G104113" i="20" s="1"/>
  <c r="H104113" i="20"/>
  <c r="F104111" i="20"/>
  <c r="G104111" i="20" s="1"/>
  <c r="H104111" i="20"/>
  <c r="F104109" i="20"/>
  <c r="G104109" i="20" s="1"/>
  <c r="H104109" i="20"/>
  <c r="F104107" i="20"/>
  <c r="G104107" i="20" s="1"/>
  <c r="H104107" i="20"/>
  <c r="F104105" i="20"/>
  <c r="G104105" i="20" s="1"/>
  <c r="H104105" i="20"/>
  <c r="F104103" i="20"/>
  <c r="G104103" i="20" s="1"/>
  <c r="H104103" i="20"/>
  <c r="F104101" i="20"/>
  <c r="G104101" i="20" s="1"/>
  <c r="H104101" i="20"/>
  <c r="F104099" i="20"/>
  <c r="G104099" i="20" s="1"/>
  <c r="H104099" i="20"/>
  <c r="F104097" i="20"/>
  <c r="G104097" i="20" s="1"/>
  <c r="H104097" i="20"/>
  <c r="F104095" i="20"/>
  <c r="G104095" i="20" s="1"/>
  <c r="H104095" i="20"/>
  <c r="F104093" i="20"/>
  <c r="G104093" i="20" s="1"/>
  <c r="H104093" i="20"/>
  <c r="F104091" i="20"/>
  <c r="G104091" i="20" s="1"/>
  <c r="H104091" i="20"/>
  <c r="F104089" i="20"/>
  <c r="G104089" i="20" s="1"/>
  <c r="H104089" i="20"/>
  <c r="F104087" i="20"/>
  <c r="G104087" i="20" s="1"/>
  <c r="H104087" i="20"/>
  <c r="F104085" i="20"/>
  <c r="G104085" i="20" s="1"/>
  <c r="H104085" i="20"/>
  <c r="F104083" i="20"/>
  <c r="G104083" i="20" s="1"/>
  <c r="H104083" i="20"/>
  <c r="F104081" i="20"/>
  <c r="G104081" i="20" s="1"/>
  <c r="H104081" i="20"/>
  <c r="F104079" i="20"/>
  <c r="G104079" i="20" s="1"/>
  <c r="H104079" i="20"/>
  <c r="F104077" i="20"/>
  <c r="G104077" i="20" s="1"/>
  <c r="H104077" i="20"/>
  <c r="F104075" i="20"/>
  <c r="G104075" i="20" s="1"/>
  <c r="H104075" i="20"/>
  <c r="F104073" i="20"/>
  <c r="G104073" i="20" s="1"/>
  <c r="H104073" i="20"/>
  <c r="F104071" i="20"/>
  <c r="G104071" i="20" s="1"/>
  <c r="H104071" i="20"/>
  <c r="F104069" i="20"/>
  <c r="G104069" i="20" s="1"/>
  <c r="H104069" i="20"/>
  <c r="F104067" i="20"/>
  <c r="G104067" i="20" s="1"/>
  <c r="H104067" i="20"/>
  <c r="F104065" i="20"/>
  <c r="G104065" i="20" s="1"/>
  <c r="H104065" i="20"/>
  <c r="F104063" i="20"/>
  <c r="G104063" i="20" s="1"/>
  <c r="H104063" i="20"/>
  <c r="F104061" i="20"/>
  <c r="G104061" i="20" s="1"/>
  <c r="H104061" i="20"/>
  <c r="F104059" i="20"/>
  <c r="G104059" i="20" s="1"/>
  <c r="H104059" i="20"/>
  <c r="F104057" i="20"/>
  <c r="G104057" i="20" s="1"/>
  <c r="H104057" i="20"/>
  <c r="F104055" i="20"/>
  <c r="G104055" i="20" s="1"/>
  <c r="H104055" i="20"/>
  <c r="F104053" i="20"/>
  <c r="G104053" i="20" s="1"/>
  <c r="H104053" i="20"/>
  <c r="F104051" i="20"/>
  <c r="G104051" i="20" s="1"/>
  <c r="H104051" i="20"/>
  <c r="F104049" i="20"/>
  <c r="G104049" i="20" s="1"/>
  <c r="H104049" i="20"/>
  <c r="F104047" i="20"/>
  <c r="G104047" i="20" s="1"/>
  <c r="H104047" i="20"/>
  <c r="F104045" i="20"/>
  <c r="G104045" i="20" s="1"/>
  <c r="H104045" i="20"/>
  <c r="F104043" i="20"/>
  <c r="G104043" i="20" s="1"/>
  <c r="H104043" i="20"/>
  <c r="F104041" i="20"/>
  <c r="G104041" i="20" s="1"/>
  <c r="H104041" i="20"/>
  <c r="F104039" i="20"/>
  <c r="G104039" i="20" s="1"/>
  <c r="H104039" i="20"/>
  <c r="F104037" i="20"/>
  <c r="G104037" i="20" s="1"/>
  <c r="H104037" i="20"/>
  <c r="F104035" i="20"/>
  <c r="G104035" i="20" s="1"/>
  <c r="H104035" i="20"/>
  <c r="F104033" i="20"/>
  <c r="G104033" i="20" s="1"/>
  <c r="H104033" i="20"/>
  <c r="F104031" i="20"/>
  <c r="G104031" i="20" s="1"/>
  <c r="H104031" i="20"/>
  <c r="F104029" i="20"/>
  <c r="G104029" i="20" s="1"/>
  <c r="H104029" i="20"/>
  <c r="F104027" i="20"/>
  <c r="G104027" i="20" s="1"/>
  <c r="H104027" i="20"/>
  <c r="F104025" i="20"/>
  <c r="G104025" i="20" s="1"/>
  <c r="H104025" i="20"/>
  <c r="F104023" i="20"/>
  <c r="G104023" i="20" s="1"/>
  <c r="H104023" i="20"/>
  <c r="F104021" i="20"/>
  <c r="G104021" i="20" s="1"/>
  <c r="H104021" i="20"/>
  <c r="F104019" i="20"/>
  <c r="G104019" i="20" s="1"/>
  <c r="H104019" i="20"/>
  <c r="F104017" i="20"/>
  <c r="G104017" i="20" s="1"/>
  <c r="H104017" i="20"/>
  <c r="F104015" i="20"/>
  <c r="G104015" i="20" s="1"/>
  <c r="H104015" i="20"/>
  <c r="F104013" i="20"/>
  <c r="G104013" i="20" s="1"/>
  <c r="H104013" i="20"/>
  <c r="F104011" i="20"/>
  <c r="G104011" i="20" s="1"/>
  <c r="H104011" i="20"/>
  <c r="F104009" i="20"/>
  <c r="G104009" i="20" s="1"/>
  <c r="H104009" i="20"/>
  <c r="F104007" i="20"/>
  <c r="G104007" i="20" s="1"/>
  <c r="H104007" i="20"/>
  <c r="F104005" i="20"/>
  <c r="G104005" i="20" s="1"/>
  <c r="H104005" i="20"/>
  <c r="F104003" i="20"/>
  <c r="G104003" i="20" s="1"/>
  <c r="H104003" i="20"/>
  <c r="F104001" i="20"/>
  <c r="G104001" i="20" s="1"/>
  <c r="H104001" i="20"/>
  <c r="F103999" i="20"/>
  <c r="G103999" i="20" s="1"/>
  <c r="H103999" i="20"/>
  <c r="F103997" i="20"/>
  <c r="G103997" i="20" s="1"/>
  <c r="H103997" i="20"/>
  <c r="F103995" i="20"/>
  <c r="G103995" i="20" s="1"/>
  <c r="H103995" i="20"/>
  <c r="F103993" i="20"/>
  <c r="G103993" i="20" s="1"/>
  <c r="H103993" i="20"/>
  <c r="F103991" i="20"/>
  <c r="G103991" i="20" s="1"/>
  <c r="H103991" i="20"/>
  <c r="F103989" i="20"/>
  <c r="G103989" i="20" s="1"/>
  <c r="H103989" i="20"/>
  <c r="F103987" i="20"/>
  <c r="G103987" i="20" s="1"/>
  <c r="H103987" i="20"/>
  <c r="F103985" i="20"/>
  <c r="G103985" i="20" s="1"/>
  <c r="H103985" i="20"/>
  <c r="F103983" i="20"/>
  <c r="G103983" i="20" s="1"/>
  <c r="H103983" i="20"/>
  <c r="F103981" i="20"/>
  <c r="G103981" i="20" s="1"/>
  <c r="H103981" i="20"/>
  <c r="F103979" i="20"/>
  <c r="G103979" i="20" s="1"/>
  <c r="H103979" i="20"/>
  <c r="F103977" i="20"/>
  <c r="G103977" i="20" s="1"/>
  <c r="H103977" i="20"/>
  <c r="F103975" i="20"/>
  <c r="G103975" i="20" s="1"/>
  <c r="H103975" i="20"/>
  <c r="F103973" i="20"/>
  <c r="G103973" i="20" s="1"/>
  <c r="H103973" i="20"/>
  <c r="F103971" i="20"/>
  <c r="G103971" i="20" s="1"/>
  <c r="H103971" i="20"/>
  <c r="F103969" i="20"/>
  <c r="G103969" i="20" s="1"/>
  <c r="H103969" i="20"/>
  <c r="F103967" i="20"/>
  <c r="G103967" i="20" s="1"/>
  <c r="H103967" i="20"/>
  <c r="F103965" i="20"/>
  <c r="G103965" i="20" s="1"/>
  <c r="H103965" i="20"/>
  <c r="F103963" i="20"/>
  <c r="G103963" i="20" s="1"/>
  <c r="H103963" i="20"/>
  <c r="F103961" i="20"/>
  <c r="G103961" i="20" s="1"/>
  <c r="H103961" i="20"/>
  <c r="F103959" i="20"/>
  <c r="G103959" i="20" s="1"/>
  <c r="H103959" i="20"/>
  <c r="F103957" i="20"/>
  <c r="G103957" i="20" s="1"/>
  <c r="H103957" i="20"/>
  <c r="F103955" i="20"/>
  <c r="G103955" i="20" s="1"/>
  <c r="H103955" i="20"/>
  <c r="F103953" i="20"/>
  <c r="G103953" i="20" s="1"/>
  <c r="H103953" i="20"/>
  <c r="F103951" i="20"/>
  <c r="G103951" i="20" s="1"/>
  <c r="H103951" i="20"/>
  <c r="F103949" i="20"/>
  <c r="G103949" i="20" s="1"/>
  <c r="H103949" i="20"/>
  <c r="F103947" i="20"/>
  <c r="G103947" i="20" s="1"/>
  <c r="H103947" i="20"/>
  <c r="F103945" i="20"/>
  <c r="G103945" i="20" s="1"/>
  <c r="H103945" i="20"/>
  <c r="F103943" i="20"/>
  <c r="G103943" i="20" s="1"/>
  <c r="H103943" i="20"/>
  <c r="F103941" i="20"/>
  <c r="G103941" i="20" s="1"/>
  <c r="H103941" i="20"/>
  <c r="F103939" i="20"/>
  <c r="G103939" i="20" s="1"/>
  <c r="H103939" i="20"/>
  <c r="F103937" i="20"/>
  <c r="G103937" i="20" s="1"/>
  <c r="H103937" i="20"/>
  <c r="F103935" i="20"/>
  <c r="G103935" i="20" s="1"/>
  <c r="H103935" i="20"/>
  <c r="F103933" i="20"/>
  <c r="G103933" i="20" s="1"/>
  <c r="H103933" i="20"/>
  <c r="F103931" i="20"/>
  <c r="G103931" i="20" s="1"/>
  <c r="H103931" i="20"/>
  <c r="F103929" i="20"/>
  <c r="G103929" i="20" s="1"/>
  <c r="H103929" i="20"/>
  <c r="F103927" i="20"/>
  <c r="G103927" i="20" s="1"/>
  <c r="H103927" i="20"/>
  <c r="F103925" i="20"/>
  <c r="G103925" i="20" s="1"/>
  <c r="H103925" i="20"/>
  <c r="F103923" i="20"/>
  <c r="G103923" i="20" s="1"/>
  <c r="H103923" i="20"/>
  <c r="F103921" i="20"/>
  <c r="G103921" i="20" s="1"/>
  <c r="H103921" i="20"/>
  <c r="F103919" i="20"/>
  <c r="G103919" i="20" s="1"/>
  <c r="H103919" i="20"/>
  <c r="F103917" i="20"/>
  <c r="G103917" i="20" s="1"/>
  <c r="H103917" i="20"/>
  <c r="F103915" i="20"/>
  <c r="G103915" i="20" s="1"/>
  <c r="H103915" i="20"/>
  <c r="F103913" i="20"/>
  <c r="G103913" i="20" s="1"/>
  <c r="H103913" i="20"/>
  <c r="F103911" i="20"/>
  <c r="G103911" i="20" s="1"/>
  <c r="H103911" i="20"/>
  <c r="F103909" i="20"/>
  <c r="G103909" i="20" s="1"/>
  <c r="H103909" i="20"/>
  <c r="F103907" i="20"/>
  <c r="G103907" i="20" s="1"/>
  <c r="H103907" i="20"/>
  <c r="F103905" i="20"/>
  <c r="G103905" i="20" s="1"/>
  <c r="H103905" i="20"/>
  <c r="F103903" i="20"/>
  <c r="G103903" i="20" s="1"/>
  <c r="H103903" i="20"/>
  <c r="F103901" i="20"/>
  <c r="G103901" i="20" s="1"/>
  <c r="H103901" i="20"/>
  <c r="F103899" i="20"/>
  <c r="G103899" i="20" s="1"/>
  <c r="H103899" i="20"/>
  <c r="F103897" i="20"/>
  <c r="G103897" i="20" s="1"/>
  <c r="H103897" i="20"/>
  <c r="F103895" i="20"/>
  <c r="G103895" i="20" s="1"/>
  <c r="H103895" i="20"/>
  <c r="F103893" i="20"/>
  <c r="G103893" i="20" s="1"/>
  <c r="H103893" i="20"/>
  <c r="F103891" i="20"/>
  <c r="G103891" i="20" s="1"/>
  <c r="H103891" i="20"/>
  <c r="F103889" i="20"/>
  <c r="G103889" i="20" s="1"/>
  <c r="H103889" i="20"/>
  <c r="F103887" i="20"/>
  <c r="G103887" i="20" s="1"/>
  <c r="H103887" i="20"/>
  <c r="F103885" i="20"/>
  <c r="G103885" i="20" s="1"/>
  <c r="H103885" i="20"/>
  <c r="F103883" i="20"/>
  <c r="G103883" i="20" s="1"/>
  <c r="H103883" i="20"/>
  <c r="F103881" i="20"/>
  <c r="G103881" i="20" s="1"/>
  <c r="H103881" i="20"/>
  <c r="F103879" i="20"/>
  <c r="G103879" i="20" s="1"/>
  <c r="H103879" i="20"/>
  <c r="F103877" i="20"/>
  <c r="G103877" i="20" s="1"/>
  <c r="H103877" i="20"/>
  <c r="F103875" i="20"/>
  <c r="G103875" i="20" s="1"/>
  <c r="H103875" i="20"/>
  <c r="F103873" i="20"/>
  <c r="G103873" i="20" s="1"/>
  <c r="H103873" i="20"/>
  <c r="F103871" i="20"/>
  <c r="G103871" i="20" s="1"/>
  <c r="H103871" i="20"/>
  <c r="F103869" i="20"/>
  <c r="G103869" i="20" s="1"/>
  <c r="H103869" i="20"/>
  <c r="F103867" i="20"/>
  <c r="G103867" i="20" s="1"/>
  <c r="H103867" i="20"/>
  <c r="F103865" i="20"/>
  <c r="G103865" i="20" s="1"/>
  <c r="H103865" i="20"/>
  <c r="F103863" i="20"/>
  <c r="G103863" i="20" s="1"/>
  <c r="H103863" i="20"/>
  <c r="F103861" i="20"/>
  <c r="G103861" i="20" s="1"/>
  <c r="H103861" i="20"/>
  <c r="F103859" i="20"/>
  <c r="G103859" i="20" s="1"/>
  <c r="H103859" i="20"/>
  <c r="F103857" i="20"/>
  <c r="G103857" i="20" s="1"/>
  <c r="H103857" i="20"/>
  <c r="F103855" i="20"/>
  <c r="G103855" i="20" s="1"/>
  <c r="H103855" i="20"/>
  <c r="F103853" i="20"/>
  <c r="G103853" i="20" s="1"/>
  <c r="H103853" i="20"/>
  <c r="F103851" i="20"/>
  <c r="G103851" i="20" s="1"/>
  <c r="H103851" i="20"/>
  <c r="F103849" i="20"/>
  <c r="G103849" i="20" s="1"/>
  <c r="H103849" i="20"/>
  <c r="F103847" i="20"/>
  <c r="G103847" i="20" s="1"/>
  <c r="H103847" i="20"/>
  <c r="F103845" i="20"/>
  <c r="G103845" i="20" s="1"/>
  <c r="H103845" i="20"/>
  <c r="F103843" i="20"/>
  <c r="G103843" i="20" s="1"/>
  <c r="H103843" i="20"/>
  <c r="F103841" i="20"/>
  <c r="G103841" i="20" s="1"/>
  <c r="H103841" i="20"/>
  <c r="F103839" i="20"/>
  <c r="G103839" i="20" s="1"/>
  <c r="H103839" i="20"/>
  <c r="F103837" i="20"/>
  <c r="G103837" i="20" s="1"/>
  <c r="H103837" i="20"/>
  <c r="F103835" i="20"/>
  <c r="G103835" i="20" s="1"/>
  <c r="H103835" i="20"/>
  <c r="F103833" i="20"/>
  <c r="G103833" i="20" s="1"/>
  <c r="H103833" i="20"/>
  <c r="F103831" i="20"/>
  <c r="G103831" i="20" s="1"/>
  <c r="H103831" i="20"/>
  <c r="F103829" i="20"/>
  <c r="G103829" i="20" s="1"/>
  <c r="H103829" i="20"/>
  <c r="F103827" i="20"/>
  <c r="G103827" i="20" s="1"/>
  <c r="H103827" i="20"/>
  <c r="F103825" i="20"/>
  <c r="G103825" i="20" s="1"/>
  <c r="H103825" i="20"/>
  <c r="F103823" i="20"/>
  <c r="G103823" i="20" s="1"/>
  <c r="H103823" i="20"/>
  <c r="F103821" i="20"/>
  <c r="G103821" i="20" s="1"/>
  <c r="H103821" i="20"/>
  <c r="F103819" i="20"/>
  <c r="G103819" i="20" s="1"/>
  <c r="H103819" i="20"/>
  <c r="F103817" i="20"/>
  <c r="G103817" i="20" s="1"/>
  <c r="H103817" i="20"/>
  <c r="F103815" i="20"/>
  <c r="G103815" i="20" s="1"/>
  <c r="H103815" i="20"/>
  <c r="F103813" i="20"/>
  <c r="G103813" i="20" s="1"/>
  <c r="H103813" i="20"/>
  <c r="F103811" i="20"/>
  <c r="G103811" i="20" s="1"/>
  <c r="H103811" i="20"/>
  <c r="F103809" i="20"/>
  <c r="G103809" i="20" s="1"/>
  <c r="H103809" i="20"/>
  <c r="F103807" i="20"/>
  <c r="G103807" i="20" s="1"/>
  <c r="H103807" i="20"/>
  <c r="F103805" i="20"/>
  <c r="G103805" i="20" s="1"/>
  <c r="H103805" i="20"/>
  <c r="F103803" i="20"/>
  <c r="G103803" i="20" s="1"/>
  <c r="H103803" i="20"/>
  <c r="F103801" i="20"/>
  <c r="G103801" i="20" s="1"/>
  <c r="H103801" i="20"/>
  <c r="F103799" i="20"/>
  <c r="G103799" i="20" s="1"/>
  <c r="H103799" i="20"/>
  <c r="F103797" i="20"/>
  <c r="G103797" i="20" s="1"/>
  <c r="H103797" i="20"/>
  <c r="F103795" i="20"/>
  <c r="G103795" i="20" s="1"/>
  <c r="H103795" i="20"/>
  <c r="F103793" i="20"/>
  <c r="G103793" i="20" s="1"/>
  <c r="H103793" i="20"/>
  <c r="F103791" i="20"/>
  <c r="G103791" i="20" s="1"/>
  <c r="H103791" i="20"/>
  <c r="F103789" i="20"/>
  <c r="G103789" i="20" s="1"/>
  <c r="H103789" i="20"/>
  <c r="F103787" i="20"/>
  <c r="G103787" i="20" s="1"/>
  <c r="H103787" i="20"/>
  <c r="F103785" i="20"/>
  <c r="G103785" i="20" s="1"/>
  <c r="H103785" i="20"/>
  <c r="F103783" i="20"/>
  <c r="G103783" i="20" s="1"/>
  <c r="H103783" i="20"/>
  <c r="F103781" i="20"/>
  <c r="G103781" i="20" s="1"/>
  <c r="H103781" i="20"/>
  <c r="F103779" i="20"/>
  <c r="G103779" i="20" s="1"/>
  <c r="H103779" i="20"/>
  <c r="F103777" i="20"/>
  <c r="G103777" i="20" s="1"/>
  <c r="H103777" i="20"/>
  <c r="F103775" i="20"/>
  <c r="G103775" i="20" s="1"/>
  <c r="H103775" i="20"/>
  <c r="F103773" i="20"/>
  <c r="G103773" i="20" s="1"/>
  <c r="H103773" i="20"/>
  <c r="F103771" i="20"/>
  <c r="G103771" i="20" s="1"/>
  <c r="H103771" i="20"/>
  <c r="F103769" i="20"/>
  <c r="G103769" i="20" s="1"/>
  <c r="H103769" i="20"/>
  <c r="F103767" i="20"/>
  <c r="G103767" i="20" s="1"/>
  <c r="H103767" i="20"/>
  <c r="F103765" i="20"/>
  <c r="G103765" i="20" s="1"/>
  <c r="H103765" i="20"/>
  <c r="F103763" i="20"/>
  <c r="G103763" i="20" s="1"/>
  <c r="H103763" i="20"/>
  <c r="F103761" i="20"/>
  <c r="G103761" i="20" s="1"/>
  <c r="H103761" i="20"/>
  <c r="F103759" i="20"/>
  <c r="G103759" i="20" s="1"/>
  <c r="H103759" i="20"/>
  <c r="F103757" i="20"/>
  <c r="G103757" i="20" s="1"/>
  <c r="H103757" i="20"/>
  <c r="F103755" i="20"/>
  <c r="G103755" i="20" s="1"/>
  <c r="H103755" i="20"/>
  <c r="F103753" i="20"/>
  <c r="G103753" i="20" s="1"/>
  <c r="H103753" i="20"/>
  <c r="F103751" i="20"/>
  <c r="G103751" i="20" s="1"/>
  <c r="H103751" i="20"/>
  <c r="F103749" i="20"/>
  <c r="G103749" i="20" s="1"/>
  <c r="H103749" i="20"/>
  <c r="F103747" i="20"/>
  <c r="G103747" i="20" s="1"/>
  <c r="H103747" i="20"/>
  <c r="F103745" i="20"/>
  <c r="G103745" i="20" s="1"/>
  <c r="H103745" i="20"/>
  <c r="F103743" i="20"/>
  <c r="G103743" i="20" s="1"/>
  <c r="H103743" i="20"/>
  <c r="F103741" i="20"/>
  <c r="G103741" i="20" s="1"/>
  <c r="H103741" i="20"/>
  <c r="F103739" i="20"/>
  <c r="G103739" i="20" s="1"/>
  <c r="H103739" i="20"/>
  <c r="F103737" i="20"/>
  <c r="G103737" i="20" s="1"/>
  <c r="H103737" i="20"/>
  <c r="F103735" i="20"/>
  <c r="G103735" i="20" s="1"/>
  <c r="H103735" i="20"/>
  <c r="F103733" i="20"/>
  <c r="G103733" i="20" s="1"/>
  <c r="H103733" i="20"/>
  <c r="F103731" i="20"/>
  <c r="G103731" i="20" s="1"/>
  <c r="H103731" i="20"/>
  <c r="F103729" i="20"/>
  <c r="G103729" i="20" s="1"/>
  <c r="H103729" i="20"/>
  <c r="F103727" i="20"/>
  <c r="G103727" i="20" s="1"/>
  <c r="H103727" i="20"/>
  <c r="F103725" i="20"/>
  <c r="G103725" i="20" s="1"/>
  <c r="H103725" i="20"/>
  <c r="F103723" i="20"/>
  <c r="G103723" i="20" s="1"/>
  <c r="H103723" i="20"/>
  <c r="F103721" i="20"/>
  <c r="G103721" i="20" s="1"/>
  <c r="H103721" i="20"/>
  <c r="F103719" i="20"/>
  <c r="G103719" i="20" s="1"/>
  <c r="H103719" i="20"/>
  <c r="F103717" i="20"/>
  <c r="G103717" i="20" s="1"/>
  <c r="H103717" i="20"/>
  <c r="F103715" i="20"/>
  <c r="G103715" i="20" s="1"/>
  <c r="H103715" i="20"/>
  <c r="F103713" i="20"/>
  <c r="G103713" i="20" s="1"/>
  <c r="H103713" i="20"/>
  <c r="F103711" i="20"/>
  <c r="G103711" i="20" s="1"/>
  <c r="H103711" i="20"/>
  <c r="F103709" i="20"/>
  <c r="G103709" i="20" s="1"/>
  <c r="H103709" i="20"/>
  <c r="F103707" i="20"/>
  <c r="G103707" i="20" s="1"/>
  <c r="H103707" i="20"/>
  <c r="F103705" i="20"/>
  <c r="G103705" i="20" s="1"/>
  <c r="H103705" i="20"/>
  <c r="F103703" i="20"/>
  <c r="G103703" i="20" s="1"/>
  <c r="H103703" i="20"/>
  <c r="F103701" i="20"/>
  <c r="G103701" i="20" s="1"/>
  <c r="H103701" i="20"/>
  <c r="F103699" i="20"/>
  <c r="G103699" i="20" s="1"/>
  <c r="H103699" i="20"/>
  <c r="F103697" i="20"/>
  <c r="G103697" i="20" s="1"/>
  <c r="H103697" i="20"/>
  <c r="F103695" i="20"/>
  <c r="G103695" i="20" s="1"/>
  <c r="H103695" i="20"/>
  <c r="F103693" i="20"/>
  <c r="G103693" i="20" s="1"/>
  <c r="H103693" i="20"/>
  <c r="F103691" i="20"/>
  <c r="G103691" i="20" s="1"/>
  <c r="H103691" i="20"/>
  <c r="F103689" i="20"/>
  <c r="G103689" i="20" s="1"/>
  <c r="H103689" i="20"/>
  <c r="F103687" i="20"/>
  <c r="G103687" i="20" s="1"/>
  <c r="H103687" i="20"/>
  <c r="F103685" i="20"/>
  <c r="G103685" i="20" s="1"/>
  <c r="H103685" i="20"/>
  <c r="F103683" i="20"/>
  <c r="G103683" i="20" s="1"/>
  <c r="H103683" i="20"/>
  <c r="F103681" i="20"/>
  <c r="G103681" i="20" s="1"/>
  <c r="H103681" i="20"/>
  <c r="F103679" i="20"/>
  <c r="G103679" i="20" s="1"/>
  <c r="H103679" i="20"/>
  <c r="F103677" i="20"/>
  <c r="G103677" i="20" s="1"/>
  <c r="H103677" i="20"/>
  <c r="F103675" i="20"/>
  <c r="G103675" i="20" s="1"/>
  <c r="H103675" i="20"/>
  <c r="F103673" i="20"/>
  <c r="G103673" i="20" s="1"/>
  <c r="H103673" i="20"/>
  <c r="F103671" i="20"/>
  <c r="G103671" i="20" s="1"/>
  <c r="H103671" i="20"/>
  <c r="F103669" i="20"/>
  <c r="G103669" i="20" s="1"/>
  <c r="H103669" i="20"/>
  <c r="F103667" i="20"/>
  <c r="G103667" i="20" s="1"/>
  <c r="H103667" i="20"/>
  <c r="F103665" i="20"/>
  <c r="G103665" i="20" s="1"/>
  <c r="H103665" i="20"/>
  <c r="F103663" i="20"/>
  <c r="G103663" i="20" s="1"/>
  <c r="H103663" i="20"/>
  <c r="F103661" i="20"/>
  <c r="G103661" i="20" s="1"/>
  <c r="H103661" i="20"/>
  <c r="F103659" i="20"/>
  <c r="G103659" i="20" s="1"/>
  <c r="H103659" i="20"/>
  <c r="F103657" i="20"/>
  <c r="G103657" i="20" s="1"/>
  <c r="H103657" i="20"/>
  <c r="F103655" i="20"/>
  <c r="G103655" i="20" s="1"/>
  <c r="H103655" i="20"/>
  <c r="F103653" i="20"/>
  <c r="G103653" i="20" s="1"/>
  <c r="H103653" i="20"/>
  <c r="F103651" i="20"/>
  <c r="G103651" i="20" s="1"/>
  <c r="H103651" i="20"/>
  <c r="F103649" i="20"/>
  <c r="G103649" i="20" s="1"/>
  <c r="H103649" i="20"/>
  <c r="F103647" i="20"/>
  <c r="G103647" i="20" s="1"/>
  <c r="H103647" i="20"/>
  <c r="F103645" i="20"/>
  <c r="G103645" i="20" s="1"/>
  <c r="H103645" i="20"/>
  <c r="F103643" i="20"/>
  <c r="G103643" i="20" s="1"/>
  <c r="H103643" i="20"/>
  <c r="F103641" i="20"/>
  <c r="G103641" i="20" s="1"/>
  <c r="H103641" i="20"/>
  <c r="F103639" i="20"/>
  <c r="G103639" i="20" s="1"/>
  <c r="H103639" i="20"/>
  <c r="F103637" i="20"/>
  <c r="G103637" i="20" s="1"/>
  <c r="H103637" i="20"/>
  <c r="F103635" i="20"/>
  <c r="G103635" i="20" s="1"/>
  <c r="H103635" i="20"/>
  <c r="F103633" i="20"/>
  <c r="G103633" i="20" s="1"/>
  <c r="H103633" i="20"/>
  <c r="F103631" i="20"/>
  <c r="G103631" i="20" s="1"/>
  <c r="H103631" i="20"/>
  <c r="F103629" i="20"/>
  <c r="G103629" i="20" s="1"/>
  <c r="H103629" i="20"/>
  <c r="F103627" i="20"/>
  <c r="G103627" i="20" s="1"/>
  <c r="H103627" i="20"/>
  <c r="F103625" i="20"/>
  <c r="G103625" i="20" s="1"/>
  <c r="H103625" i="20"/>
  <c r="F103623" i="20"/>
  <c r="G103623" i="20" s="1"/>
  <c r="H103623" i="20"/>
  <c r="F103621" i="20"/>
  <c r="G103621" i="20" s="1"/>
  <c r="H103621" i="20"/>
  <c r="F103619" i="20"/>
  <c r="G103619" i="20" s="1"/>
  <c r="H103619" i="20"/>
  <c r="F103617" i="20"/>
  <c r="G103617" i="20" s="1"/>
  <c r="H103617" i="20"/>
  <c r="F103615" i="20"/>
  <c r="G103615" i="20" s="1"/>
  <c r="H103615" i="20"/>
  <c r="F103613" i="20"/>
  <c r="G103613" i="20" s="1"/>
  <c r="H103613" i="20"/>
  <c r="F103611" i="20"/>
  <c r="G103611" i="20" s="1"/>
  <c r="H103611" i="20"/>
  <c r="F103609" i="20"/>
  <c r="G103609" i="20" s="1"/>
  <c r="H103609" i="20"/>
  <c r="F103607" i="20"/>
  <c r="G103607" i="20" s="1"/>
  <c r="H103607" i="20"/>
  <c r="F103605" i="20"/>
  <c r="G103605" i="20" s="1"/>
  <c r="H103605" i="20"/>
  <c r="F103603" i="20"/>
  <c r="G103603" i="20" s="1"/>
  <c r="H103603" i="20"/>
  <c r="F103601" i="20"/>
  <c r="G103601" i="20" s="1"/>
  <c r="H103601" i="20"/>
  <c r="F103599" i="20"/>
  <c r="G103599" i="20" s="1"/>
  <c r="H103599" i="20"/>
  <c r="F103597" i="20"/>
  <c r="G103597" i="20" s="1"/>
  <c r="H103597" i="20"/>
  <c r="F103595" i="20"/>
  <c r="G103595" i="20" s="1"/>
  <c r="H103595" i="20"/>
  <c r="F103593" i="20"/>
  <c r="G103593" i="20" s="1"/>
  <c r="H103593" i="20"/>
  <c r="F103591" i="20"/>
  <c r="G103591" i="20" s="1"/>
  <c r="H103591" i="20"/>
  <c r="F103589" i="20"/>
  <c r="G103589" i="20" s="1"/>
  <c r="H103589" i="20"/>
  <c r="F103587" i="20"/>
  <c r="G103587" i="20" s="1"/>
  <c r="H103587" i="20"/>
  <c r="F103585" i="20"/>
  <c r="G103585" i="20" s="1"/>
  <c r="H103585" i="20"/>
  <c r="F103583" i="20"/>
  <c r="G103583" i="20" s="1"/>
  <c r="H103583" i="20"/>
  <c r="F103581" i="20"/>
  <c r="G103581" i="20" s="1"/>
  <c r="H103581" i="20"/>
  <c r="F103579" i="20"/>
  <c r="G103579" i="20" s="1"/>
  <c r="H103579" i="20"/>
  <c r="F103577" i="20"/>
  <c r="G103577" i="20" s="1"/>
  <c r="H103577" i="20"/>
  <c r="F103575" i="20"/>
  <c r="G103575" i="20" s="1"/>
  <c r="H103575" i="20"/>
  <c r="F103573" i="20"/>
  <c r="G103573" i="20" s="1"/>
  <c r="H103573" i="20"/>
  <c r="F103571" i="20"/>
  <c r="G103571" i="20" s="1"/>
  <c r="H103571" i="20"/>
  <c r="F103569" i="20"/>
  <c r="G103569" i="20" s="1"/>
  <c r="H103569" i="20"/>
  <c r="F103567" i="20"/>
  <c r="G103567" i="20" s="1"/>
  <c r="H103567" i="20"/>
  <c r="F103565" i="20"/>
  <c r="G103565" i="20" s="1"/>
  <c r="H103565" i="20"/>
  <c r="F103563" i="20"/>
  <c r="G103563" i="20" s="1"/>
  <c r="H103563" i="20"/>
  <c r="F103561" i="20"/>
  <c r="G103561" i="20" s="1"/>
  <c r="H103561" i="20"/>
  <c r="F103559" i="20"/>
  <c r="G103559" i="20" s="1"/>
  <c r="H103559" i="20"/>
  <c r="F103557" i="20"/>
  <c r="G103557" i="20" s="1"/>
  <c r="H103557" i="20"/>
  <c r="F103555" i="20"/>
  <c r="G103555" i="20" s="1"/>
  <c r="H103555" i="20"/>
  <c r="F103553" i="20"/>
  <c r="G103553" i="20" s="1"/>
  <c r="H103553" i="20"/>
  <c r="F103551" i="20"/>
  <c r="G103551" i="20" s="1"/>
  <c r="H103551" i="20"/>
  <c r="F103549" i="20"/>
  <c r="G103549" i="20" s="1"/>
  <c r="H103549" i="20"/>
  <c r="F103547" i="20"/>
  <c r="G103547" i="20" s="1"/>
  <c r="H103547" i="20"/>
  <c r="F103545" i="20"/>
  <c r="G103545" i="20" s="1"/>
  <c r="H103545" i="20"/>
  <c r="F103543" i="20"/>
  <c r="G103543" i="20" s="1"/>
  <c r="H103543" i="20"/>
  <c r="F103541" i="20"/>
  <c r="G103541" i="20" s="1"/>
  <c r="H103541" i="20"/>
  <c r="F103539" i="20"/>
  <c r="G103539" i="20" s="1"/>
  <c r="H103539" i="20"/>
  <c r="F103537" i="20"/>
  <c r="G103537" i="20" s="1"/>
  <c r="H103537" i="20"/>
  <c r="F103535" i="20"/>
  <c r="G103535" i="20" s="1"/>
  <c r="H103535" i="20"/>
  <c r="F103533" i="20"/>
  <c r="G103533" i="20" s="1"/>
  <c r="H103533" i="20"/>
  <c r="F103531" i="20"/>
  <c r="G103531" i="20" s="1"/>
  <c r="H103531" i="20"/>
  <c r="F103529" i="20"/>
  <c r="G103529" i="20" s="1"/>
  <c r="H103529" i="20"/>
  <c r="F103527" i="20"/>
  <c r="G103527" i="20" s="1"/>
  <c r="H103527" i="20"/>
  <c r="F103525" i="20"/>
  <c r="G103525" i="20" s="1"/>
  <c r="H103525" i="20"/>
  <c r="F103523" i="20"/>
  <c r="G103523" i="20" s="1"/>
  <c r="H103523" i="20"/>
  <c r="F103521" i="20"/>
  <c r="G103521" i="20" s="1"/>
  <c r="H103521" i="20"/>
  <c r="F103519" i="20"/>
  <c r="G103519" i="20" s="1"/>
  <c r="H103519" i="20"/>
  <c r="F103517" i="20"/>
  <c r="G103517" i="20" s="1"/>
  <c r="H103517" i="20"/>
  <c r="F103515" i="20"/>
  <c r="G103515" i="20" s="1"/>
  <c r="H103515" i="20"/>
  <c r="F103513" i="20"/>
  <c r="G103513" i="20" s="1"/>
  <c r="H103513" i="20"/>
  <c r="F103511" i="20"/>
  <c r="G103511" i="20" s="1"/>
  <c r="H103511" i="20"/>
  <c r="F103509" i="20"/>
  <c r="G103509" i="20" s="1"/>
  <c r="H103509" i="20"/>
  <c r="F103507" i="20"/>
  <c r="G103507" i="20" s="1"/>
  <c r="H103507" i="20"/>
  <c r="F103505" i="20"/>
  <c r="G103505" i="20" s="1"/>
  <c r="H103505" i="20"/>
  <c r="F103503" i="20"/>
  <c r="G103503" i="20" s="1"/>
  <c r="H103503" i="20"/>
  <c r="F103501" i="20"/>
  <c r="G103501" i="20" s="1"/>
  <c r="H103501" i="20"/>
  <c r="F103499" i="20"/>
  <c r="G103499" i="20" s="1"/>
  <c r="H103499" i="20"/>
  <c r="F103497" i="20"/>
  <c r="G103497" i="20" s="1"/>
  <c r="H103497" i="20"/>
  <c r="F103495" i="20"/>
  <c r="G103495" i="20" s="1"/>
  <c r="H103495" i="20"/>
  <c r="F103493" i="20"/>
  <c r="G103493" i="20" s="1"/>
  <c r="H103493" i="20"/>
  <c r="F103491" i="20"/>
  <c r="G103491" i="20" s="1"/>
  <c r="H103491" i="20"/>
  <c r="F103489" i="20"/>
  <c r="G103489" i="20" s="1"/>
  <c r="H103489" i="20"/>
  <c r="F103487" i="20"/>
  <c r="G103487" i="20" s="1"/>
  <c r="H103487" i="20"/>
  <c r="F103485" i="20"/>
  <c r="G103485" i="20" s="1"/>
  <c r="H103485" i="20"/>
  <c r="F103483" i="20"/>
  <c r="G103483" i="20" s="1"/>
  <c r="H103483" i="20"/>
  <c r="F103481" i="20"/>
  <c r="G103481" i="20" s="1"/>
  <c r="H103481" i="20"/>
  <c r="F103479" i="20"/>
  <c r="G103479" i="20" s="1"/>
  <c r="H103479" i="20"/>
  <c r="F103477" i="20"/>
  <c r="G103477" i="20" s="1"/>
  <c r="H103477" i="20"/>
  <c r="F103475" i="20"/>
  <c r="G103475" i="20" s="1"/>
  <c r="H103475" i="20"/>
  <c r="F103473" i="20"/>
  <c r="G103473" i="20" s="1"/>
  <c r="H103473" i="20"/>
  <c r="F103471" i="20"/>
  <c r="G103471" i="20" s="1"/>
  <c r="H103471" i="20"/>
  <c r="F103469" i="20"/>
  <c r="G103469" i="20" s="1"/>
  <c r="H103469" i="20"/>
  <c r="F103467" i="20"/>
  <c r="G103467" i="20" s="1"/>
  <c r="H103467" i="20"/>
  <c r="F103465" i="20"/>
  <c r="G103465" i="20" s="1"/>
  <c r="H103465" i="20"/>
  <c r="F103463" i="20"/>
  <c r="G103463" i="20" s="1"/>
  <c r="H103463" i="20"/>
  <c r="F103461" i="20"/>
  <c r="G103461" i="20" s="1"/>
  <c r="H103461" i="20"/>
  <c r="F103459" i="20"/>
  <c r="G103459" i="20" s="1"/>
  <c r="H103459" i="20"/>
  <c r="F103457" i="20"/>
  <c r="G103457" i="20" s="1"/>
  <c r="H103457" i="20"/>
  <c r="F103455" i="20"/>
  <c r="G103455" i="20" s="1"/>
  <c r="H103455" i="20"/>
  <c r="F103453" i="20"/>
  <c r="G103453" i="20" s="1"/>
  <c r="H103453" i="20"/>
  <c r="F103451" i="20"/>
  <c r="G103451" i="20" s="1"/>
  <c r="H103451" i="20"/>
  <c r="F103449" i="20"/>
  <c r="G103449" i="20" s="1"/>
  <c r="H103449" i="20"/>
  <c r="F103447" i="20"/>
  <c r="G103447" i="20" s="1"/>
  <c r="H103447" i="20"/>
  <c r="F103445" i="20"/>
  <c r="G103445" i="20" s="1"/>
  <c r="H103445" i="20"/>
  <c r="F103443" i="20"/>
  <c r="G103443" i="20" s="1"/>
  <c r="H103443" i="20"/>
  <c r="F103441" i="20"/>
  <c r="G103441" i="20" s="1"/>
  <c r="H103441" i="20"/>
  <c r="F103439" i="20"/>
  <c r="G103439" i="20" s="1"/>
  <c r="H103439" i="20"/>
  <c r="F103437" i="20"/>
  <c r="G103437" i="20" s="1"/>
  <c r="H103437" i="20"/>
  <c r="F103435" i="20"/>
  <c r="G103435" i="20" s="1"/>
  <c r="H103435" i="20"/>
  <c r="F103433" i="20"/>
  <c r="G103433" i="20" s="1"/>
  <c r="H103433" i="20"/>
  <c r="F103431" i="20"/>
  <c r="G103431" i="20" s="1"/>
  <c r="H103431" i="20"/>
  <c r="F103429" i="20"/>
  <c r="G103429" i="20" s="1"/>
  <c r="H103429" i="20"/>
  <c r="F103427" i="20"/>
  <c r="G103427" i="20" s="1"/>
  <c r="H103427" i="20"/>
  <c r="F103425" i="20"/>
  <c r="G103425" i="20" s="1"/>
  <c r="H103425" i="20"/>
  <c r="F103423" i="20"/>
  <c r="G103423" i="20" s="1"/>
  <c r="H103423" i="20"/>
  <c r="F103421" i="20"/>
  <c r="G103421" i="20" s="1"/>
  <c r="H103421" i="20"/>
  <c r="F103419" i="20"/>
  <c r="G103419" i="20" s="1"/>
  <c r="H103419" i="20"/>
  <c r="F103417" i="20"/>
  <c r="G103417" i="20" s="1"/>
  <c r="H103417" i="20"/>
  <c r="F103415" i="20"/>
  <c r="G103415" i="20" s="1"/>
  <c r="H103415" i="20"/>
  <c r="F103413" i="20"/>
  <c r="G103413" i="20" s="1"/>
  <c r="H103413" i="20"/>
  <c r="F103411" i="20"/>
  <c r="G103411" i="20" s="1"/>
  <c r="H103411" i="20"/>
  <c r="F103409" i="20"/>
  <c r="G103409" i="20" s="1"/>
  <c r="H103409" i="20"/>
  <c r="F103407" i="20"/>
  <c r="G103407" i="20" s="1"/>
  <c r="H103407" i="20"/>
  <c r="F103405" i="20"/>
  <c r="G103405" i="20" s="1"/>
  <c r="H103405" i="20"/>
  <c r="F103403" i="20"/>
  <c r="G103403" i="20" s="1"/>
  <c r="H103403" i="20"/>
  <c r="F103401" i="20"/>
  <c r="G103401" i="20" s="1"/>
  <c r="H103401" i="20"/>
  <c r="F103399" i="20"/>
  <c r="G103399" i="20" s="1"/>
  <c r="H103399" i="20"/>
  <c r="F103397" i="20"/>
  <c r="G103397" i="20" s="1"/>
  <c r="H103397" i="20"/>
  <c r="F103395" i="20"/>
  <c r="G103395" i="20" s="1"/>
  <c r="H103395" i="20"/>
  <c r="F103393" i="20"/>
  <c r="G103393" i="20" s="1"/>
  <c r="H103393" i="20"/>
  <c r="F103391" i="20"/>
  <c r="G103391" i="20" s="1"/>
  <c r="H103391" i="20"/>
  <c r="F103389" i="20"/>
  <c r="G103389" i="20" s="1"/>
  <c r="H103389" i="20"/>
  <c r="F103387" i="20"/>
  <c r="G103387" i="20" s="1"/>
  <c r="H103387" i="20"/>
  <c r="F103385" i="20"/>
  <c r="G103385" i="20" s="1"/>
  <c r="H103385" i="20"/>
  <c r="F103383" i="20"/>
  <c r="G103383" i="20" s="1"/>
  <c r="H103383" i="20"/>
  <c r="F103381" i="20"/>
  <c r="G103381" i="20" s="1"/>
  <c r="H103381" i="20"/>
  <c r="F103379" i="20"/>
  <c r="G103379" i="20" s="1"/>
  <c r="H103379" i="20"/>
  <c r="F103377" i="20"/>
  <c r="G103377" i="20" s="1"/>
  <c r="H103377" i="20"/>
  <c r="F103375" i="20"/>
  <c r="G103375" i="20" s="1"/>
  <c r="H103375" i="20"/>
  <c r="F103373" i="20"/>
  <c r="G103373" i="20" s="1"/>
  <c r="H103373" i="20"/>
  <c r="F103371" i="20"/>
  <c r="G103371" i="20" s="1"/>
  <c r="H103371" i="20"/>
  <c r="F103369" i="20"/>
  <c r="G103369" i="20" s="1"/>
  <c r="H103369" i="20"/>
  <c r="F103367" i="20"/>
  <c r="G103367" i="20" s="1"/>
  <c r="H103367" i="20"/>
  <c r="F103365" i="20"/>
  <c r="G103365" i="20" s="1"/>
  <c r="H103365" i="20"/>
  <c r="F103363" i="20"/>
  <c r="G103363" i="20" s="1"/>
  <c r="H103363" i="20"/>
  <c r="F103361" i="20"/>
  <c r="G103361" i="20" s="1"/>
  <c r="H103361" i="20"/>
  <c r="F103359" i="20"/>
  <c r="G103359" i="20" s="1"/>
  <c r="H103359" i="20"/>
  <c r="F103357" i="20"/>
  <c r="G103357" i="20" s="1"/>
  <c r="H103357" i="20"/>
  <c r="F103355" i="20"/>
  <c r="G103355" i="20" s="1"/>
  <c r="H103355" i="20"/>
  <c r="F103353" i="20"/>
  <c r="G103353" i="20" s="1"/>
  <c r="H103353" i="20"/>
  <c r="F103351" i="20"/>
  <c r="G103351" i="20" s="1"/>
  <c r="H103351" i="20"/>
  <c r="F103349" i="20"/>
  <c r="G103349" i="20" s="1"/>
  <c r="H103349" i="20"/>
  <c r="F103347" i="20"/>
  <c r="G103347" i="20" s="1"/>
  <c r="H103347" i="20"/>
  <c r="F103345" i="20"/>
  <c r="G103345" i="20" s="1"/>
  <c r="H103345" i="20"/>
  <c r="F103343" i="20"/>
  <c r="G103343" i="20" s="1"/>
  <c r="H103343" i="20"/>
  <c r="F103341" i="20"/>
  <c r="G103341" i="20" s="1"/>
  <c r="H103341" i="20"/>
  <c r="F103339" i="20"/>
  <c r="G103339" i="20" s="1"/>
  <c r="H103339" i="20"/>
  <c r="F103337" i="20"/>
  <c r="G103337" i="20" s="1"/>
  <c r="H103337" i="20"/>
  <c r="F103335" i="20"/>
  <c r="G103335" i="20" s="1"/>
  <c r="H103335" i="20"/>
  <c r="F103333" i="20"/>
  <c r="G103333" i="20" s="1"/>
  <c r="H103333" i="20"/>
  <c r="F103331" i="20"/>
  <c r="G103331" i="20" s="1"/>
  <c r="H103331" i="20"/>
  <c r="F103329" i="20"/>
  <c r="G103329" i="20" s="1"/>
  <c r="H103329" i="20"/>
  <c r="F103327" i="20"/>
  <c r="G103327" i="20" s="1"/>
  <c r="H103327" i="20"/>
  <c r="F103325" i="20"/>
  <c r="G103325" i="20" s="1"/>
  <c r="H103325" i="20"/>
  <c r="F103323" i="20"/>
  <c r="G103323" i="20" s="1"/>
  <c r="H103323" i="20"/>
  <c r="F103321" i="20"/>
  <c r="G103321" i="20" s="1"/>
  <c r="H103321" i="20"/>
  <c r="F103319" i="20"/>
  <c r="G103319" i="20" s="1"/>
  <c r="H103319" i="20"/>
  <c r="F103317" i="20"/>
  <c r="G103317" i="20" s="1"/>
  <c r="H103317" i="20"/>
  <c r="F103315" i="20"/>
  <c r="G103315" i="20" s="1"/>
  <c r="H103315" i="20"/>
  <c r="F103313" i="20"/>
  <c r="G103313" i="20" s="1"/>
  <c r="H103313" i="20"/>
  <c r="F103311" i="20"/>
  <c r="G103311" i="20" s="1"/>
  <c r="H103311" i="20"/>
  <c r="F103309" i="20"/>
  <c r="G103309" i="20" s="1"/>
  <c r="H103309" i="20"/>
  <c r="F103307" i="20"/>
  <c r="G103307" i="20" s="1"/>
  <c r="H103307" i="20"/>
  <c r="F103305" i="20"/>
  <c r="G103305" i="20" s="1"/>
  <c r="H103305" i="20"/>
  <c r="F103303" i="20"/>
  <c r="G103303" i="20" s="1"/>
  <c r="H103303" i="20"/>
  <c r="F103301" i="20"/>
  <c r="G103301" i="20" s="1"/>
  <c r="H103301" i="20"/>
  <c r="F103299" i="20"/>
  <c r="G103299" i="20" s="1"/>
  <c r="H103299" i="20"/>
  <c r="F103297" i="20"/>
  <c r="G103297" i="20" s="1"/>
  <c r="H103297" i="20"/>
  <c r="F103295" i="20"/>
  <c r="G103295" i="20" s="1"/>
  <c r="H103295" i="20"/>
  <c r="F103293" i="20"/>
  <c r="G103293" i="20" s="1"/>
  <c r="H103293" i="20"/>
  <c r="F103291" i="20"/>
  <c r="G103291" i="20" s="1"/>
  <c r="H103291" i="20"/>
  <c r="F103289" i="20"/>
  <c r="G103289" i="20" s="1"/>
  <c r="H103289" i="20"/>
  <c r="F103287" i="20"/>
  <c r="G103287" i="20" s="1"/>
  <c r="H103287" i="20"/>
  <c r="F103285" i="20"/>
  <c r="G103285" i="20" s="1"/>
  <c r="H103285" i="20"/>
  <c r="F103283" i="20"/>
  <c r="G103283" i="20" s="1"/>
  <c r="H103283" i="20"/>
  <c r="F103281" i="20"/>
  <c r="G103281" i="20" s="1"/>
  <c r="H103281" i="20"/>
  <c r="F103279" i="20"/>
  <c r="G103279" i="20" s="1"/>
  <c r="H103279" i="20"/>
  <c r="F103277" i="20"/>
  <c r="G103277" i="20" s="1"/>
  <c r="H103277" i="20"/>
  <c r="F103275" i="20"/>
  <c r="G103275" i="20" s="1"/>
  <c r="H103275" i="20"/>
  <c r="F103273" i="20"/>
  <c r="G103273" i="20" s="1"/>
  <c r="H103273" i="20"/>
  <c r="F103271" i="20"/>
  <c r="G103271" i="20" s="1"/>
  <c r="H103271" i="20"/>
  <c r="F103269" i="20"/>
  <c r="G103269" i="20" s="1"/>
  <c r="H103269" i="20"/>
  <c r="F103267" i="20"/>
  <c r="G103267" i="20" s="1"/>
  <c r="H103267" i="20"/>
  <c r="F103265" i="20"/>
  <c r="G103265" i="20" s="1"/>
  <c r="H103265" i="20"/>
  <c r="F103263" i="20"/>
  <c r="G103263" i="20" s="1"/>
  <c r="H103263" i="20"/>
  <c r="F103261" i="20"/>
  <c r="G103261" i="20" s="1"/>
  <c r="H103261" i="20"/>
  <c r="F103259" i="20"/>
  <c r="G103259" i="20" s="1"/>
  <c r="H103259" i="20"/>
  <c r="F103257" i="20"/>
  <c r="G103257" i="20" s="1"/>
  <c r="H103257" i="20"/>
  <c r="F103255" i="20"/>
  <c r="G103255" i="20" s="1"/>
  <c r="H103255" i="20"/>
  <c r="F103253" i="20"/>
  <c r="G103253" i="20" s="1"/>
  <c r="H103253" i="20"/>
  <c r="F103251" i="20"/>
  <c r="G103251" i="20" s="1"/>
  <c r="H103251" i="20"/>
  <c r="F103249" i="20"/>
  <c r="G103249" i="20" s="1"/>
  <c r="H103249" i="20"/>
  <c r="F103247" i="20"/>
  <c r="G103247" i="20" s="1"/>
  <c r="H103247" i="20"/>
  <c r="F103245" i="20"/>
  <c r="G103245" i="20" s="1"/>
  <c r="H103245" i="20"/>
  <c r="F103243" i="20"/>
  <c r="G103243" i="20" s="1"/>
  <c r="H103243" i="20"/>
  <c r="F103241" i="20"/>
  <c r="G103241" i="20" s="1"/>
  <c r="H103241" i="20"/>
  <c r="F103239" i="20"/>
  <c r="G103239" i="20" s="1"/>
  <c r="H103239" i="20"/>
  <c r="F103237" i="20"/>
  <c r="G103237" i="20" s="1"/>
  <c r="H103237" i="20"/>
  <c r="F103235" i="20"/>
  <c r="G103235" i="20" s="1"/>
  <c r="H103235" i="20"/>
  <c r="F103233" i="20"/>
  <c r="G103233" i="20" s="1"/>
  <c r="H103233" i="20"/>
  <c r="F103231" i="20"/>
  <c r="G103231" i="20" s="1"/>
  <c r="H103231" i="20"/>
  <c r="F103229" i="20"/>
  <c r="G103229" i="20" s="1"/>
  <c r="H103229" i="20"/>
  <c r="F103227" i="20"/>
  <c r="G103227" i="20" s="1"/>
  <c r="H103227" i="20"/>
  <c r="F103225" i="20"/>
  <c r="G103225" i="20" s="1"/>
  <c r="H103225" i="20"/>
  <c r="F103223" i="20"/>
  <c r="G103223" i="20" s="1"/>
  <c r="H103223" i="20"/>
  <c r="F103221" i="20"/>
  <c r="G103221" i="20" s="1"/>
  <c r="H103221" i="20"/>
  <c r="F103219" i="20"/>
  <c r="G103219" i="20" s="1"/>
  <c r="H103219" i="20"/>
  <c r="F103217" i="20"/>
  <c r="G103217" i="20" s="1"/>
  <c r="H103217" i="20"/>
  <c r="F103215" i="20"/>
  <c r="G103215" i="20" s="1"/>
  <c r="H103215" i="20"/>
  <c r="F103213" i="20"/>
  <c r="G103213" i="20" s="1"/>
  <c r="H103213" i="20"/>
  <c r="F103211" i="20"/>
  <c r="G103211" i="20" s="1"/>
  <c r="H103211" i="20"/>
  <c r="F103209" i="20"/>
  <c r="G103209" i="20" s="1"/>
  <c r="H103209" i="20"/>
  <c r="F103207" i="20"/>
  <c r="G103207" i="20" s="1"/>
  <c r="H103207" i="20"/>
  <c r="F103205" i="20"/>
  <c r="G103205" i="20" s="1"/>
  <c r="H103205" i="20"/>
  <c r="F103203" i="20"/>
  <c r="G103203" i="20" s="1"/>
  <c r="H103203" i="20"/>
  <c r="F103201" i="20"/>
  <c r="G103201" i="20" s="1"/>
  <c r="H103201" i="20"/>
  <c r="F103199" i="20"/>
  <c r="G103199" i="20" s="1"/>
  <c r="H103199" i="20"/>
  <c r="F103197" i="20"/>
  <c r="G103197" i="20" s="1"/>
  <c r="H103197" i="20"/>
  <c r="F103195" i="20"/>
  <c r="G103195" i="20" s="1"/>
  <c r="H103195" i="20"/>
  <c r="F103193" i="20"/>
  <c r="G103193" i="20" s="1"/>
  <c r="H103193" i="20"/>
  <c r="F103191" i="20"/>
  <c r="G103191" i="20" s="1"/>
  <c r="H103191" i="20"/>
  <c r="F103189" i="20"/>
  <c r="G103189" i="20" s="1"/>
  <c r="H103189" i="20"/>
  <c r="F103187" i="20"/>
  <c r="G103187" i="20" s="1"/>
  <c r="H103187" i="20"/>
  <c r="F103185" i="20"/>
  <c r="G103185" i="20" s="1"/>
  <c r="H103185" i="20"/>
  <c r="F103183" i="20"/>
  <c r="G103183" i="20" s="1"/>
  <c r="H103183" i="20"/>
  <c r="F103181" i="20"/>
  <c r="G103181" i="20" s="1"/>
  <c r="H103181" i="20"/>
  <c r="F103179" i="20"/>
  <c r="G103179" i="20" s="1"/>
  <c r="H103179" i="20"/>
  <c r="F103177" i="20"/>
  <c r="G103177" i="20" s="1"/>
  <c r="H103177" i="20"/>
  <c r="F103175" i="20"/>
  <c r="G103175" i="20" s="1"/>
  <c r="H103175" i="20"/>
  <c r="F103173" i="20"/>
  <c r="G103173" i="20" s="1"/>
  <c r="H103173" i="20"/>
  <c r="F103171" i="20"/>
  <c r="G103171" i="20" s="1"/>
  <c r="H103171" i="20"/>
  <c r="F103169" i="20"/>
  <c r="G103169" i="20" s="1"/>
  <c r="H103169" i="20"/>
  <c r="F103167" i="20"/>
  <c r="G103167" i="20" s="1"/>
  <c r="H103167" i="20"/>
  <c r="F103165" i="20"/>
  <c r="G103165" i="20" s="1"/>
  <c r="H103165" i="20"/>
  <c r="F103163" i="20"/>
  <c r="G103163" i="20" s="1"/>
  <c r="H103163" i="20"/>
  <c r="F103161" i="20"/>
  <c r="G103161" i="20" s="1"/>
  <c r="H103161" i="20"/>
  <c r="F103159" i="20"/>
  <c r="G103159" i="20" s="1"/>
  <c r="H103159" i="20"/>
  <c r="F103157" i="20"/>
  <c r="G103157" i="20" s="1"/>
  <c r="H103157" i="20"/>
  <c r="F103155" i="20"/>
  <c r="G103155" i="20" s="1"/>
  <c r="H103155" i="20"/>
  <c r="F103153" i="20"/>
  <c r="G103153" i="20" s="1"/>
  <c r="H103153" i="20"/>
  <c r="F103151" i="20"/>
  <c r="G103151" i="20" s="1"/>
  <c r="H103151" i="20"/>
  <c r="F103149" i="20"/>
  <c r="G103149" i="20" s="1"/>
  <c r="H103149" i="20"/>
  <c r="F103147" i="20"/>
  <c r="G103147" i="20" s="1"/>
  <c r="H103147" i="20"/>
  <c r="F103145" i="20"/>
  <c r="G103145" i="20" s="1"/>
  <c r="H103145" i="20"/>
  <c r="F103143" i="20"/>
  <c r="G103143" i="20" s="1"/>
  <c r="H103143" i="20"/>
  <c r="F103141" i="20"/>
  <c r="G103141" i="20" s="1"/>
  <c r="H103141" i="20"/>
  <c r="F103139" i="20"/>
  <c r="G103139" i="20" s="1"/>
  <c r="H103139" i="20"/>
  <c r="F103137" i="20"/>
  <c r="G103137" i="20" s="1"/>
  <c r="H103137" i="20"/>
  <c r="F103135" i="20"/>
  <c r="G103135" i="20" s="1"/>
  <c r="H103135" i="20"/>
  <c r="F103133" i="20"/>
  <c r="G103133" i="20" s="1"/>
  <c r="H103133" i="20"/>
  <c r="F103131" i="20"/>
  <c r="G103131" i="20" s="1"/>
  <c r="H103131" i="20"/>
  <c r="F103129" i="20"/>
  <c r="G103129" i="20" s="1"/>
  <c r="H103129" i="20"/>
  <c r="F103127" i="20"/>
  <c r="G103127" i="20" s="1"/>
  <c r="H103127" i="20"/>
  <c r="F103125" i="20"/>
  <c r="G103125" i="20" s="1"/>
  <c r="H103125" i="20"/>
  <c r="F103123" i="20"/>
  <c r="G103123" i="20" s="1"/>
  <c r="H103123" i="20"/>
  <c r="F103121" i="20"/>
  <c r="G103121" i="20" s="1"/>
  <c r="H103121" i="20"/>
  <c r="F103119" i="20"/>
  <c r="G103119" i="20" s="1"/>
  <c r="H103119" i="20"/>
  <c r="F103117" i="20"/>
  <c r="G103117" i="20" s="1"/>
  <c r="H103117" i="20"/>
  <c r="F103115" i="20"/>
  <c r="G103115" i="20" s="1"/>
  <c r="H103115" i="20"/>
  <c r="F103113" i="20"/>
  <c r="G103113" i="20" s="1"/>
  <c r="H103113" i="20"/>
  <c r="F103111" i="20"/>
  <c r="G103111" i="20" s="1"/>
  <c r="H103111" i="20"/>
  <c r="F103109" i="20"/>
  <c r="G103109" i="20" s="1"/>
  <c r="H103109" i="20"/>
  <c r="F103107" i="20"/>
  <c r="G103107" i="20" s="1"/>
  <c r="H103107" i="20"/>
  <c r="F103105" i="20"/>
  <c r="G103105" i="20" s="1"/>
  <c r="H103105" i="20"/>
  <c r="F103103" i="20"/>
  <c r="G103103" i="20" s="1"/>
  <c r="H103103" i="20"/>
  <c r="F103101" i="20"/>
  <c r="G103101" i="20" s="1"/>
  <c r="H103101" i="20"/>
  <c r="F103099" i="20"/>
  <c r="G103099" i="20" s="1"/>
  <c r="H103099" i="20"/>
  <c r="F103097" i="20"/>
  <c r="G103097" i="20" s="1"/>
  <c r="H103097" i="20"/>
  <c r="F103095" i="20"/>
  <c r="G103095" i="20" s="1"/>
  <c r="H103095" i="20"/>
  <c r="F103093" i="20"/>
  <c r="G103093" i="20" s="1"/>
  <c r="H103093" i="20"/>
  <c r="F103091" i="20"/>
  <c r="G103091" i="20" s="1"/>
  <c r="H103091" i="20"/>
  <c r="F103089" i="20"/>
  <c r="G103089" i="20" s="1"/>
  <c r="H103089" i="20"/>
  <c r="F103087" i="20"/>
  <c r="G103087" i="20" s="1"/>
  <c r="H103087" i="20"/>
  <c r="F103085" i="20"/>
  <c r="G103085" i="20" s="1"/>
  <c r="H103085" i="20"/>
  <c r="F103083" i="20"/>
  <c r="G103083" i="20" s="1"/>
  <c r="H103083" i="20"/>
  <c r="F103081" i="20"/>
  <c r="G103081" i="20" s="1"/>
  <c r="H103081" i="20"/>
  <c r="F103079" i="20"/>
  <c r="G103079" i="20" s="1"/>
  <c r="H103079" i="20"/>
  <c r="F103077" i="20"/>
  <c r="G103077" i="20" s="1"/>
  <c r="H103077" i="20"/>
  <c r="F103075" i="20"/>
  <c r="G103075" i="20" s="1"/>
  <c r="H103075" i="20"/>
  <c r="F103073" i="20"/>
  <c r="G103073" i="20" s="1"/>
  <c r="H103073" i="20"/>
  <c r="F103071" i="20"/>
  <c r="G103071" i="20" s="1"/>
  <c r="H103071" i="20"/>
  <c r="F103069" i="20"/>
  <c r="G103069" i="20" s="1"/>
  <c r="H103069" i="20"/>
  <c r="F103067" i="20"/>
  <c r="G103067" i="20" s="1"/>
  <c r="H103067" i="20"/>
  <c r="F103065" i="20"/>
  <c r="G103065" i="20" s="1"/>
  <c r="H103065" i="20"/>
  <c r="F103063" i="20"/>
  <c r="G103063" i="20" s="1"/>
  <c r="H103063" i="20"/>
  <c r="F103061" i="20"/>
  <c r="G103061" i="20" s="1"/>
  <c r="H103061" i="20"/>
  <c r="F103059" i="20"/>
  <c r="G103059" i="20" s="1"/>
  <c r="H103059" i="20"/>
  <c r="F103057" i="20"/>
  <c r="G103057" i="20" s="1"/>
  <c r="H103057" i="20"/>
  <c r="F103055" i="20"/>
  <c r="G103055" i="20" s="1"/>
  <c r="H103055" i="20"/>
  <c r="F103053" i="20"/>
  <c r="G103053" i="20" s="1"/>
  <c r="H103053" i="20"/>
  <c r="F103051" i="20"/>
  <c r="G103051" i="20" s="1"/>
  <c r="H103051" i="20"/>
  <c r="F103049" i="20"/>
  <c r="G103049" i="20" s="1"/>
  <c r="H103049" i="20"/>
  <c r="F103047" i="20"/>
  <c r="G103047" i="20" s="1"/>
  <c r="H103047" i="20"/>
  <c r="F103045" i="20"/>
  <c r="G103045" i="20" s="1"/>
  <c r="H103045" i="20"/>
  <c r="F103043" i="20"/>
  <c r="G103043" i="20" s="1"/>
  <c r="H103043" i="20"/>
  <c r="F103041" i="20"/>
  <c r="G103041" i="20" s="1"/>
  <c r="H103041" i="20"/>
  <c r="F103039" i="20"/>
  <c r="G103039" i="20" s="1"/>
  <c r="H103039" i="20"/>
  <c r="F103037" i="20"/>
  <c r="G103037" i="20" s="1"/>
  <c r="H103037" i="20"/>
  <c r="F103035" i="20"/>
  <c r="G103035" i="20" s="1"/>
  <c r="H103035" i="20"/>
  <c r="F103033" i="20"/>
  <c r="G103033" i="20" s="1"/>
  <c r="H103033" i="20"/>
  <c r="F103031" i="20"/>
  <c r="G103031" i="20" s="1"/>
  <c r="H103031" i="20"/>
  <c r="F103029" i="20"/>
  <c r="G103029" i="20" s="1"/>
  <c r="H103029" i="20"/>
  <c r="F103027" i="20"/>
  <c r="G103027" i="20" s="1"/>
  <c r="H103027" i="20"/>
  <c r="F103025" i="20"/>
  <c r="G103025" i="20" s="1"/>
  <c r="H103025" i="20"/>
  <c r="F103023" i="20"/>
  <c r="G103023" i="20" s="1"/>
  <c r="H103023" i="20"/>
  <c r="F103021" i="20"/>
  <c r="G103021" i="20" s="1"/>
  <c r="H103021" i="20"/>
  <c r="F103019" i="20"/>
  <c r="G103019" i="20" s="1"/>
  <c r="H103019" i="20"/>
  <c r="F103017" i="20"/>
  <c r="G103017" i="20" s="1"/>
  <c r="H103017" i="20"/>
  <c r="F103015" i="20"/>
  <c r="G103015" i="20" s="1"/>
  <c r="H103015" i="20"/>
  <c r="F103013" i="20"/>
  <c r="G103013" i="20" s="1"/>
  <c r="H103013" i="20"/>
  <c r="F103011" i="20"/>
  <c r="G103011" i="20" s="1"/>
  <c r="H103011" i="20"/>
  <c r="F103009" i="20"/>
  <c r="G103009" i="20" s="1"/>
  <c r="H103009" i="20"/>
  <c r="F103007" i="20"/>
  <c r="G103007" i="20" s="1"/>
  <c r="H103007" i="20"/>
  <c r="F103005" i="20"/>
  <c r="G103005" i="20" s="1"/>
  <c r="H103005" i="20"/>
  <c r="F103003" i="20"/>
  <c r="G103003" i="20" s="1"/>
  <c r="H103003" i="20"/>
  <c r="F103001" i="20"/>
  <c r="G103001" i="20" s="1"/>
  <c r="H103001" i="20"/>
  <c r="F102999" i="20"/>
  <c r="G102999" i="20" s="1"/>
  <c r="H102999" i="20"/>
  <c r="F102997" i="20"/>
  <c r="G102997" i="20" s="1"/>
  <c r="H102997" i="20"/>
  <c r="F102995" i="20"/>
  <c r="G102995" i="20" s="1"/>
  <c r="H102995" i="20"/>
  <c r="F102993" i="20"/>
  <c r="G102993" i="20" s="1"/>
  <c r="H102993" i="20"/>
  <c r="F102991" i="20"/>
  <c r="G102991" i="20" s="1"/>
  <c r="H102991" i="20"/>
  <c r="F102989" i="20"/>
  <c r="G102989" i="20" s="1"/>
  <c r="H102989" i="20"/>
  <c r="F102987" i="20"/>
  <c r="G102987" i="20" s="1"/>
  <c r="H102987" i="20"/>
  <c r="F102985" i="20"/>
  <c r="G102985" i="20" s="1"/>
  <c r="H102985" i="20"/>
  <c r="F102983" i="20"/>
  <c r="G102983" i="20" s="1"/>
  <c r="H102983" i="20"/>
  <c r="F102981" i="20"/>
  <c r="G102981" i="20" s="1"/>
  <c r="H102981" i="20"/>
  <c r="F102979" i="20"/>
  <c r="G102979" i="20" s="1"/>
  <c r="H102979" i="20"/>
  <c r="F102977" i="20"/>
  <c r="G102977" i="20" s="1"/>
  <c r="H102977" i="20"/>
  <c r="F102975" i="20"/>
  <c r="G102975" i="20" s="1"/>
  <c r="H102975" i="20"/>
  <c r="F102973" i="20"/>
  <c r="G102973" i="20" s="1"/>
  <c r="H102973" i="20"/>
  <c r="F102971" i="20"/>
  <c r="G102971" i="20" s="1"/>
  <c r="H102971" i="20"/>
  <c r="F102969" i="20"/>
  <c r="G102969" i="20" s="1"/>
  <c r="H102969" i="20"/>
  <c r="F102967" i="20"/>
  <c r="G102967" i="20" s="1"/>
  <c r="H102967" i="20"/>
  <c r="F102965" i="20"/>
  <c r="G102965" i="20" s="1"/>
  <c r="H102965" i="20"/>
  <c r="F102963" i="20"/>
  <c r="G102963" i="20" s="1"/>
  <c r="H102963" i="20"/>
  <c r="F102961" i="20"/>
  <c r="G102961" i="20" s="1"/>
  <c r="H102961" i="20"/>
  <c r="F102959" i="20"/>
  <c r="G102959" i="20" s="1"/>
  <c r="H102959" i="20"/>
  <c r="F102957" i="20"/>
  <c r="G102957" i="20" s="1"/>
  <c r="H102957" i="20"/>
  <c r="F102955" i="20"/>
  <c r="G102955" i="20" s="1"/>
  <c r="H102955" i="20"/>
  <c r="F102953" i="20"/>
  <c r="G102953" i="20" s="1"/>
  <c r="H102953" i="20"/>
  <c r="F102951" i="20"/>
  <c r="G102951" i="20" s="1"/>
  <c r="H102951" i="20"/>
  <c r="F102949" i="20"/>
  <c r="G102949" i="20" s="1"/>
  <c r="H102949" i="20"/>
  <c r="F102947" i="20"/>
  <c r="G102947" i="20" s="1"/>
  <c r="H102947" i="20"/>
  <c r="F102945" i="20"/>
  <c r="G102945" i="20" s="1"/>
  <c r="H102945" i="20"/>
  <c r="F102943" i="20"/>
  <c r="G102943" i="20" s="1"/>
  <c r="H102943" i="20"/>
  <c r="F102941" i="20"/>
  <c r="G102941" i="20" s="1"/>
  <c r="H102941" i="20"/>
  <c r="F102939" i="20"/>
  <c r="G102939" i="20" s="1"/>
  <c r="H102939" i="20"/>
  <c r="F102937" i="20"/>
  <c r="G102937" i="20" s="1"/>
  <c r="H102937" i="20"/>
  <c r="F102935" i="20"/>
  <c r="G102935" i="20" s="1"/>
  <c r="H102935" i="20"/>
  <c r="F102933" i="20"/>
  <c r="G102933" i="20" s="1"/>
  <c r="H102933" i="20"/>
  <c r="F102931" i="20"/>
  <c r="G102931" i="20" s="1"/>
  <c r="H102931" i="20"/>
  <c r="F102929" i="20"/>
  <c r="G102929" i="20" s="1"/>
  <c r="H102929" i="20"/>
  <c r="F102927" i="20"/>
  <c r="G102927" i="20" s="1"/>
  <c r="H102927" i="20"/>
  <c r="F102925" i="20"/>
  <c r="G102925" i="20" s="1"/>
  <c r="H102925" i="20"/>
  <c r="F102923" i="20"/>
  <c r="G102923" i="20" s="1"/>
  <c r="H102923" i="20"/>
  <c r="F102921" i="20"/>
  <c r="G102921" i="20" s="1"/>
  <c r="H102921" i="20"/>
  <c r="F102919" i="20"/>
  <c r="G102919" i="20" s="1"/>
  <c r="H102919" i="20"/>
  <c r="F102917" i="20"/>
  <c r="G102917" i="20" s="1"/>
  <c r="H102917" i="20"/>
  <c r="F102915" i="20"/>
  <c r="G102915" i="20" s="1"/>
  <c r="H102915" i="20"/>
  <c r="F102913" i="20"/>
  <c r="G102913" i="20" s="1"/>
  <c r="H102913" i="20"/>
  <c r="F102911" i="20"/>
  <c r="G102911" i="20" s="1"/>
  <c r="H102911" i="20"/>
  <c r="F102909" i="20"/>
  <c r="G102909" i="20" s="1"/>
  <c r="H102909" i="20"/>
  <c r="F102907" i="20"/>
  <c r="G102907" i="20" s="1"/>
  <c r="H102907" i="20"/>
  <c r="F102905" i="20"/>
  <c r="G102905" i="20" s="1"/>
  <c r="H102905" i="20"/>
  <c r="F102903" i="20"/>
  <c r="G102903" i="20" s="1"/>
  <c r="H102903" i="20"/>
  <c r="F102901" i="20"/>
  <c r="G102901" i="20" s="1"/>
  <c r="H102901" i="20"/>
  <c r="F102899" i="20"/>
  <c r="G102899" i="20" s="1"/>
  <c r="H102899" i="20"/>
  <c r="F102897" i="20"/>
  <c r="G102897" i="20" s="1"/>
  <c r="H102897" i="20"/>
  <c r="F102895" i="20"/>
  <c r="G102895" i="20" s="1"/>
  <c r="H102895" i="20"/>
  <c r="F102893" i="20"/>
  <c r="G102893" i="20" s="1"/>
  <c r="H102893" i="20"/>
  <c r="F102891" i="20"/>
  <c r="G102891" i="20" s="1"/>
  <c r="H102891" i="20"/>
  <c r="F102889" i="20"/>
  <c r="G102889" i="20" s="1"/>
  <c r="H102889" i="20"/>
  <c r="F102887" i="20"/>
  <c r="G102887" i="20" s="1"/>
  <c r="H102887" i="20"/>
  <c r="F102885" i="20"/>
  <c r="G102885" i="20" s="1"/>
  <c r="H102885" i="20"/>
  <c r="F102883" i="20"/>
  <c r="G102883" i="20" s="1"/>
  <c r="H102883" i="20"/>
  <c r="F102881" i="20"/>
  <c r="G102881" i="20" s="1"/>
  <c r="H102881" i="20"/>
  <c r="F102879" i="20"/>
  <c r="G102879" i="20" s="1"/>
  <c r="H102879" i="20"/>
  <c r="F102877" i="20"/>
  <c r="G102877" i="20" s="1"/>
  <c r="H102877" i="20"/>
  <c r="F102875" i="20"/>
  <c r="G102875" i="20" s="1"/>
  <c r="H102875" i="20"/>
  <c r="F102873" i="20"/>
  <c r="G102873" i="20" s="1"/>
  <c r="H102873" i="20"/>
  <c r="F102871" i="20"/>
  <c r="G102871" i="20" s="1"/>
  <c r="H102871" i="20"/>
  <c r="F102869" i="20"/>
  <c r="G102869" i="20" s="1"/>
  <c r="H102869" i="20"/>
  <c r="F102867" i="20"/>
  <c r="G102867" i="20" s="1"/>
  <c r="H102867" i="20"/>
  <c r="F102865" i="20"/>
  <c r="G102865" i="20" s="1"/>
  <c r="H102865" i="20"/>
  <c r="F102863" i="20"/>
  <c r="G102863" i="20" s="1"/>
  <c r="H102863" i="20"/>
  <c r="F102861" i="20"/>
  <c r="G102861" i="20" s="1"/>
  <c r="H102861" i="20"/>
  <c r="F102859" i="20"/>
  <c r="G102859" i="20" s="1"/>
  <c r="H102859" i="20"/>
  <c r="F102857" i="20"/>
  <c r="G102857" i="20" s="1"/>
  <c r="H102857" i="20"/>
  <c r="F102855" i="20"/>
  <c r="G102855" i="20" s="1"/>
  <c r="H102855" i="20"/>
  <c r="F102853" i="20"/>
  <c r="G102853" i="20" s="1"/>
  <c r="H102853" i="20"/>
  <c r="F102851" i="20"/>
  <c r="G102851" i="20" s="1"/>
  <c r="H102851" i="20"/>
  <c r="F102849" i="20"/>
  <c r="G102849" i="20" s="1"/>
  <c r="H102849" i="20"/>
  <c r="F102847" i="20"/>
  <c r="G102847" i="20" s="1"/>
  <c r="H102847" i="20"/>
  <c r="F102845" i="20"/>
  <c r="G102845" i="20" s="1"/>
  <c r="H102845" i="20"/>
  <c r="F102843" i="20"/>
  <c r="G102843" i="20" s="1"/>
  <c r="H102843" i="20"/>
  <c r="F102841" i="20"/>
  <c r="G102841" i="20" s="1"/>
  <c r="H102841" i="20"/>
  <c r="F102839" i="20"/>
  <c r="G102839" i="20" s="1"/>
  <c r="H102839" i="20"/>
  <c r="F102837" i="20"/>
  <c r="G102837" i="20" s="1"/>
  <c r="H102837" i="20"/>
  <c r="F102835" i="20"/>
  <c r="G102835" i="20" s="1"/>
  <c r="H102835" i="20"/>
  <c r="F102833" i="20"/>
  <c r="G102833" i="20" s="1"/>
  <c r="H102833" i="20"/>
  <c r="F102831" i="20"/>
  <c r="G102831" i="20" s="1"/>
  <c r="H102831" i="20"/>
  <c r="F102829" i="20"/>
  <c r="G102829" i="20" s="1"/>
  <c r="H102829" i="20"/>
  <c r="F102827" i="20"/>
  <c r="G102827" i="20" s="1"/>
  <c r="H102827" i="20"/>
  <c r="F102825" i="20"/>
  <c r="G102825" i="20" s="1"/>
  <c r="H102825" i="20"/>
  <c r="F102823" i="20"/>
  <c r="G102823" i="20" s="1"/>
  <c r="H102823" i="20"/>
  <c r="F102821" i="20"/>
  <c r="G102821" i="20" s="1"/>
  <c r="H102821" i="20"/>
  <c r="F102819" i="20"/>
  <c r="G102819" i="20" s="1"/>
  <c r="H102819" i="20"/>
  <c r="F102817" i="20"/>
  <c r="G102817" i="20" s="1"/>
  <c r="H102817" i="20"/>
  <c r="F102815" i="20"/>
  <c r="G102815" i="20" s="1"/>
  <c r="H102815" i="20"/>
  <c r="F102813" i="20"/>
  <c r="G102813" i="20" s="1"/>
  <c r="H102813" i="20"/>
  <c r="F102811" i="20"/>
  <c r="G102811" i="20" s="1"/>
  <c r="H102811" i="20"/>
  <c r="F102809" i="20"/>
  <c r="G102809" i="20" s="1"/>
  <c r="H102809" i="20"/>
  <c r="F102807" i="20"/>
  <c r="G102807" i="20" s="1"/>
  <c r="H102807" i="20"/>
  <c r="F102805" i="20"/>
  <c r="G102805" i="20" s="1"/>
  <c r="H102805" i="20"/>
  <c r="F102803" i="20"/>
  <c r="G102803" i="20" s="1"/>
  <c r="H102803" i="20"/>
  <c r="F102801" i="20"/>
  <c r="G102801" i="20" s="1"/>
  <c r="H102801" i="20"/>
  <c r="F102799" i="20"/>
  <c r="G102799" i="20" s="1"/>
  <c r="H102799" i="20"/>
  <c r="F102797" i="20"/>
  <c r="G102797" i="20" s="1"/>
  <c r="H102797" i="20"/>
  <c r="F102795" i="20"/>
  <c r="G102795" i="20" s="1"/>
  <c r="H102795" i="20"/>
  <c r="F102793" i="20"/>
  <c r="G102793" i="20" s="1"/>
  <c r="H102793" i="20"/>
  <c r="F102791" i="20"/>
  <c r="G102791" i="20" s="1"/>
  <c r="H102791" i="20"/>
  <c r="F102789" i="20"/>
  <c r="G102789" i="20" s="1"/>
  <c r="H102789" i="20"/>
  <c r="F102787" i="20"/>
  <c r="G102787" i="20" s="1"/>
  <c r="H102787" i="20"/>
  <c r="F102785" i="20"/>
  <c r="G102785" i="20" s="1"/>
  <c r="H102785" i="20"/>
  <c r="F102783" i="20"/>
  <c r="G102783" i="20" s="1"/>
  <c r="H102783" i="20"/>
  <c r="F102781" i="20"/>
  <c r="G102781" i="20" s="1"/>
  <c r="H102781" i="20"/>
  <c r="F102779" i="20"/>
  <c r="G102779" i="20" s="1"/>
  <c r="H102779" i="20"/>
  <c r="F102777" i="20"/>
  <c r="G102777" i="20" s="1"/>
  <c r="H102777" i="20"/>
  <c r="F102775" i="20"/>
  <c r="G102775" i="20" s="1"/>
  <c r="H102775" i="20"/>
  <c r="F102773" i="20"/>
  <c r="G102773" i="20" s="1"/>
  <c r="H102773" i="20"/>
  <c r="F102771" i="20"/>
  <c r="G102771" i="20" s="1"/>
  <c r="H102771" i="20"/>
  <c r="F102769" i="20"/>
  <c r="G102769" i="20" s="1"/>
  <c r="H102769" i="20"/>
  <c r="F102767" i="20"/>
  <c r="G102767" i="20" s="1"/>
  <c r="H102767" i="20"/>
  <c r="F102765" i="20"/>
  <c r="G102765" i="20" s="1"/>
  <c r="H102765" i="20"/>
  <c r="F102763" i="20"/>
  <c r="G102763" i="20" s="1"/>
  <c r="H102763" i="20"/>
  <c r="F102761" i="20"/>
  <c r="G102761" i="20" s="1"/>
  <c r="H102761" i="20"/>
  <c r="F102759" i="20"/>
  <c r="G102759" i="20" s="1"/>
  <c r="H102759" i="20"/>
  <c r="F102757" i="20"/>
  <c r="G102757" i="20" s="1"/>
  <c r="H102757" i="20"/>
  <c r="F102755" i="20"/>
  <c r="G102755" i="20" s="1"/>
  <c r="H102755" i="20"/>
  <c r="F102753" i="20"/>
  <c r="G102753" i="20" s="1"/>
  <c r="H102753" i="20"/>
  <c r="F102751" i="20"/>
  <c r="G102751" i="20" s="1"/>
  <c r="H102751" i="20"/>
  <c r="F102749" i="20"/>
  <c r="G102749" i="20" s="1"/>
  <c r="H102749" i="20"/>
  <c r="F102747" i="20"/>
  <c r="G102747" i="20" s="1"/>
  <c r="H102747" i="20"/>
  <c r="F102745" i="20"/>
  <c r="G102745" i="20" s="1"/>
  <c r="H102745" i="20"/>
  <c r="F102743" i="20"/>
  <c r="G102743" i="20" s="1"/>
  <c r="H102743" i="20"/>
  <c r="F102741" i="20"/>
  <c r="G102741" i="20" s="1"/>
  <c r="H102741" i="20"/>
  <c r="F102739" i="20"/>
  <c r="G102739" i="20" s="1"/>
  <c r="H102739" i="20"/>
  <c r="F102737" i="20"/>
  <c r="G102737" i="20" s="1"/>
  <c r="H102737" i="20"/>
  <c r="F102735" i="20"/>
  <c r="G102735" i="20" s="1"/>
  <c r="H102735" i="20"/>
  <c r="F102733" i="20"/>
  <c r="G102733" i="20" s="1"/>
  <c r="H102733" i="20"/>
  <c r="F102731" i="20"/>
  <c r="G102731" i="20" s="1"/>
  <c r="H102731" i="20"/>
  <c r="F102729" i="20"/>
  <c r="G102729" i="20" s="1"/>
  <c r="H102729" i="20"/>
  <c r="F102727" i="20"/>
  <c r="G102727" i="20" s="1"/>
  <c r="H102727" i="20"/>
  <c r="F102725" i="20"/>
  <c r="G102725" i="20" s="1"/>
  <c r="H102725" i="20"/>
  <c r="F102723" i="20"/>
  <c r="G102723" i="20" s="1"/>
  <c r="H102723" i="20"/>
  <c r="F102721" i="20"/>
  <c r="G102721" i="20" s="1"/>
  <c r="H102721" i="20"/>
  <c r="F102719" i="20"/>
  <c r="G102719" i="20" s="1"/>
  <c r="H102719" i="20"/>
  <c r="F102717" i="20"/>
  <c r="G102717" i="20" s="1"/>
  <c r="H102717" i="20"/>
  <c r="F102715" i="20"/>
  <c r="G102715" i="20" s="1"/>
  <c r="H102715" i="20"/>
  <c r="F102713" i="20"/>
  <c r="G102713" i="20" s="1"/>
  <c r="H102713" i="20"/>
  <c r="F102711" i="20"/>
  <c r="G102711" i="20" s="1"/>
  <c r="H102711" i="20"/>
  <c r="F102709" i="20"/>
  <c r="G102709" i="20" s="1"/>
  <c r="H102709" i="20"/>
  <c r="F102707" i="20"/>
  <c r="G102707" i="20" s="1"/>
  <c r="H102707" i="20"/>
  <c r="F102705" i="20"/>
  <c r="G102705" i="20" s="1"/>
  <c r="H102705" i="20"/>
  <c r="F102703" i="20"/>
  <c r="G102703" i="20" s="1"/>
  <c r="H102703" i="20"/>
  <c r="F102701" i="20"/>
  <c r="G102701" i="20" s="1"/>
  <c r="H102701" i="20"/>
  <c r="F102699" i="20"/>
  <c r="G102699" i="20" s="1"/>
  <c r="H102699" i="20"/>
  <c r="F102697" i="20"/>
  <c r="G102697" i="20" s="1"/>
  <c r="H102697" i="20"/>
  <c r="F102695" i="20"/>
  <c r="G102695" i="20" s="1"/>
  <c r="H102695" i="20"/>
  <c r="F102693" i="20"/>
  <c r="G102693" i="20" s="1"/>
  <c r="H102693" i="20"/>
  <c r="F102691" i="20"/>
  <c r="G102691" i="20" s="1"/>
  <c r="H102691" i="20"/>
  <c r="F102689" i="20"/>
  <c r="G102689" i="20" s="1"/>
  <c r="H102689" i="20"/>
  <c r="F102687" i="20"/>
  <c r="G102687" i="20" s="1"/>
  <c r="H102687" i="20"/>
  <c r="F102685" i="20"/>
  <c r="G102685" i="20" s="1"/>
  <c r="H102685" i="20"/>
  <c r="F102683" i="20"/>
  <c r="G102683" i="20" s="1"/>
  <c r="H102683" i="20"/>
  <c r="F102681" i="20"/>
  <c r="G102681" i="20" s="1"/>
  <c r="H102681" i="20"/>
  <c r="F102679" i="20"/>
  <c r="G102679" i="20" s="1"/>
  <c r="H102679" i="20"/>
  <c r="F102677" i="20"/>
  <c r="G102677" i="20" s="1"/>
  <c r="H102677" i="20"/>
  <c r="F102675" i="20"/>
  <c r="G102675" i="20" s="1"/>
  <c r="H102675" i="20"/>
  <c r="F102673" i="20"/>
  <c r="G102673" i="20" s="1"/>
  <c r="H102673" i="20"/>
  <c r="F102671" i="20"/>
  <c r="G102671" i="20" s="1"/>
  <c r="H102671" i="20"/>
  <c r="F102669" i="20"/>
  <c r="G102669" i="20" s="1"/>
  <c r="H102669" i="20"/>
  <c r="F102667" i="20"/>
  <c r="G102667" i="20" s="1"/>
  <c r="H102667" i="20"/>
  <c r="F102665" i="20"/>
  <c r="G102665" i="20" s="1"/>
  <c r="H102665" i="20"/>
  <c r="F102663" i="20"/>
  <c r="G102663" i="20" s="1"/>
  <c r="H102663" i="20"/>
  <c r="F102661" i="20"/>
  <c r="G102661" i="20" s="1"/>
  <c r="H102661" i="20"/>
  <c r="F102659" i="20"/>
  <c r="G102659" i="20" s="1"/>
  <c r="H102659" i="20"/>
  <c r="F102657" i="20"/>
  <c r="G102657" i="20" s="1"/>
  <c r="H102657" i="20"/>
  <c r="F102655" i="20"/>
  <c r="G102655" i="20" s="1"/>
  <c r="H102655" i="20"/>
  <c r="F102653" i="20"/>
  <c r="G102653" i="20" s="1"/>
  <c r="H102653" i="20"/>
  <c r="F102651" i="20"/>
  <c r="G102651" i="20" s="1"/>
  <c r="H102651" i="20"/>
  <c r="F102649" i="20"/>
  <c r="G102649" i="20" s="1"/>
  <c r="H102649" i="20"/>
  <c r="F102647" i="20"/>
  <c r="G102647" i="20" s="1"/>
  <c r="H102647" i="20"/>
  <c r="F102645" i="20"/>
  <c r="G102645" i="20" s="1"/>
  <c r="H102645" i="20"/>
  <c r="F102643" i="20"/>
  <c r="G102643" i="20" s="1"/>
  <c r="H102643" i="20"/>
  <c r="F102641" i="20"/>
  <c r="G102641" i="20" s="1"/>
  <c r="H102641" i="20"/>
  <c r="F102639" i="20"/>
  <c r="G102639" i="20" s="1"/>
  <c r="H102639" i="20"/>
  <c r="F102637" i="20"/>
  <c r="G102637" i="20" s="1"/>
  <c r="H102637" i="20"/>
  <c r="F102635" i="20"/>
  <c r="G102635" i="20" s="1"/>
  <c r="H102635" i="20"/>
  <c r="F102633" i="20"/>
  <c r="G102633" i="20" s="1"/>
  <c r="H102633" i="20"/>
  <c r="F102631" i="20"/>
  <c r="G102631" i="20" s="1"/>
  <c r="H102631" i="20"/>
  <c r="F102629" i="20"/>
  <c r="G102629" i="20" s="1"/>
  <c r="H102629" i="20"/>
  <c r="F102627" i="20"/>
  <c r="G102627" i="20" s="1"/>
  <c r="H102627" i="20"/>
  <c r="F102625" i="20"/>
  <c r="G102625" i="20" s="1"/>
  <c r="H102625" i="20"/>
  <c r="F102623" i="20"/>
  <c r="G102623" i="20" s="1"/>
  <c r="H102623" i="20"/>
  <c r="F102621" i="20"/>
  <c r="G102621" i="20" s="1"/>
  <c r="H102621" i="20"/>
  <c r="F102619" i="20"/>
  <c r="G102619" i="20" s="1"/>
  <c r="H102619" i="20"/>
  <c r="F102617" i="20"/>
  <c r="G102617" i="20" s="1"/>
  <c r="H102617" i="20"/>
  <c r="F102615" i="20"/>
  <c r="G102615" i="20" s="1"/>
  <c r="H102615" i="20"/>
  <c r="F102613" i="20"/>
  <c r="G102613" i="20" s="1"/>
  <c r="H102613" i="20"/>
  <c r="F102611" i="20"/>
  <c r="G102611" i="20" s="1"/>
  <c r="H102611" i="20"/>
  <c r="F102609" i="20"/>
  <c r="G102609" i="20" s="1"/>
  <c r="H102609" i="20"/>
  <c r="F102607" i="20"/>
  <c r="G102607" i="20" s="1"/>
  <c r="H102607" i="20"/>
  <c r="F102605" i="20"/>
  <c r="G102605" i="20" s="1"/>
  <c r="H102605" i="20"/>
  <c r="F102603" i="20"/>
  <c r="G102603" i="20" s="1"/>
  <c r="H102603" i="20"/>
  <c r="F102601" i="20"/>
  <c r="G102601" i="20" s="1"/>
  <c r="H102601" i="20"/>
  <c r="F102599" i="20"/>
  <c r="G102599" i="20" s="1"/>
  <c r="H102599" i="20"/>
  <c r="F102597" i="20"/>
  <c r="G102597" i="20" s="1"/>
  <c r="H102597" i="20"/>
  <c r="F102595" i="20"/>
  <c r="G102595" i="20" s="1"/>
  <c r="H102595" i="20"/>
  <c r="F102593" i="20"/>
  <c r="G102593" i="20" s="1"/>
  <c r="H102593" i="20"/>
  <c r="F102591" i="20"/>
  <c r="G102591" i="20" s="1"/>
  <c r="H102591" i="20"/>
  <c r="F102589" i="20"/>
  <c r="G102589" i="20" s="1"/>
  <c r="H102589" i="20"/>
  <c r="F102587" i="20"/>
  <c r="G102587" i="20" s="1"/>
  <c r="H102587" i="20"/>
  <c r="F102585" i="20"/>
  <c r="G102585" i="20" s="1"/>
  <c r="H102585" i="20"/>
  <c r="F102583" i="20"/>
  <c r="G102583" i="20" s="1"/>
  <c r="H102583" i="20"/>
  <c r="F102581" i="20"/>
  <c r="G102581" i="20" s="1"/>
  <c r="H102581" i="20"/>
  <c r="F102579" i="20"/>
  <c r="G102579" i="20" s="1"/>
  <c r="H102579" i="20"/>
  <c r="F102577" i="20"/>
  <c r="G102577" i="20" s="1"/>
  <c r="H102577" i="20"/>
  <c r="F102575" i="20"/>
  <c r="G102575" i="20" s="1"/>
  <c r="H102575" i="20"/>
  <c r="F102573" i="20"/>
  <c r="G102573" i="20" s="1"/>
  <c r="H102573" i="20"/>
  <c r="F102571" i="20"/>
  <c r="G102571" i="20" s="1"/>
  <c r="H102571" i="20"/>
  <c r="F102569" i="20"/>
  <c r="G102569" i="20" s="1"/>
  <c r="H102569" i="20"/>
  <c r="F102567" i="20"/>
  <c r="G102567" i="20" s="1"/>
  <c r="H102567" i="20"/>
  <c r="F102565" i="20"/>
  <c r="G102565" i="20" s="1"/>
  <c r="H102565" i="20"/>
  <c r="F102563" i="20"/>
  <c r="G102563" i="20" s="1"/>
  <c r="H102563" i="20"/>
  <c r="F102561" i="20"/>
  <c r="G102561" i="20" s="1"/>
  <c r="H102561" i="20"/>
  <c r="F102559" i="20"/>
  <c r="G102559" i="20" s="1"/>
  <c r="H102559" i="20"/>
  <c r="F102557" i="20"/>
  <c r="G102557" i="20" s="1"/>
  <c r="H102557" i="20"/>
  <c r="F102555" i="20"/>
  <c r="G102555" i="20" s="1"/>
  <c r="H102555" i="20"/>
  <c r="F102553" i="20"/>
  <c r="G102553" i="20" s="1"/>
  <c r="H102553" i="20"/>
  <c r="F102551" i="20"/>
  <c r="G102551" i="20" s="1"/>
  <c r="H102551" i="20"/>
  <c r="F102549" i="20"/>
  <c r="G102549" i="20" s="1"/>
  <c r="H102549" i="20"/>
  <c r="F102547" i="20"/>
  <c r="G102547" i="20" s="1"/>
  <c r="H102547" i="20"/>
  <c r="F102545" i="20"/>
  <c r="G102545" i="20" s="1"/>
  <c r="H102545" i="20"/>
  <c r="F102543" i="20"/>
  <c r="G102543" i="20" s="1"/>
  <c r="H102543" i="20"/>
  <c r="F102541" i="20"/>
  <c r="G102541" i="20" s="1"/>
  <c r="H102541" i="20"/>
  <c r="F102539" i="20"/>
  <c r="G102539" i="20" s="1"/>
  <c r="H102539" i="20"/>
  <c r="F102537" i="20"/>
  <c r="G102537" i="20" s="1"/>
  <c r="H102537" i="20"/>
  <c r="F102535" i="20"/>
  <c r="G102535" i="20" s="1"/>
  <c r="H102535" i="20"/>
  <c r="F102533" i="20"/>
  <c r="G102533" i="20" s="1"/>
  <c r="H102533" i="20"/>
  <c r="F102531" i="20"/>
  <c r="G102531" i="20" s="1"/>
  <c r="H102531" i="20"/>
  <c r="F102529" i="20"/>
  <c r="G102529" i="20" s="1"/>
  <c r="H102529" i="20"/>
  <c r="F102527" i="20"/>
  <c r="G102527" i="20" s="1"/>
  <c r="H102527" i="20"/>
  <c r="F102525" i="20"/>
  <c r="G102525" i="20" s="1"/>
  <c r="H102525" i="20"/>
  <c r="F102523" i="20"/>
  <c r="G102523" i="20" s="1"/>
  <c r="H102523" i="20"/>
  <c r="F102521" i="20"/>
  <c r="G102521" i="20" s="1"/>
  <c r="H102521" i="20"/>
  <c r="F102519" i="20"/>
  <c r="G102519" i="20" s="1"/>
  <c r="H102519" i="20"/>
  <c r="F102517" i="20"/>
  <c r="G102517" i="20" s="1"/>
  <c r="H102517" i="20"/>
  <c r="F102515" i="20"/>
  <c r="G102515" i="20" s="1"/>
  <c r="H102515" i="20"/>
  <c r="F102513" i="20"/>
  <c r="G102513" i="20" s="1"/>
  <c r="H102513" i="20"/>
  <c r="F102511" i="20"/>
  <c r="G102511" i="20" s="1"/>
  <c r="H102511" i="20"/>
  <c r="F102509" i="20"/>
  <c r="G102509" i="20" s="1"/>
  <c r="H102509" i="20"/>
  <c r="F102507" i="20"/>
  <c r="G102507" i="20" s="1"/>
  <c r="H102507" i="20"/>
  <c r="F102505" i="20"/>
  <c r="G102505" i="20" s="1"/>
  <c r="H102505" i="20"/>
  <c r="F102503" i="20"/>
  <c r="G102503" i="20" s="1"/>
  <c r="H102503" i="20"/>
  <c r="F102501" i="20"/>
  <c r="G102501" i="20" s="1"/>
  <c r="H102501" i="20"/>
  <c r="F102499" i="20"/>
  <c r="G102499" i="20" s="1"/>
  <c r="H102499" i="20"/>
  <c r="F102497" i="20"/>
  <c r="G102497" i="20" s="1"/>
  <c r="H102497" i="20"/>
  <c r="F102495" i="20"/>
  <c r="G102495" i="20" s="1"/>
  <c r="H102495" i="20"/>
  <c r="F102493" i="20"/>
  <c r="G102493" i="20" s="1"/>
  <c r="H102493" i="20"/>
  <c r="F102491" i="20"/>
  <c r="G102491" i="20" s="1"/>
  <c r="H102491" i="20"/>
  <c r="F102489" i="20"/>
  <c r="G102489" i="20" s="1"/>
  <c r="H102489" i="20"/>
  <c r="F102487" i="20"/>
  <c r="G102487" i="20" s="1"/>
  <c r="H102487" i="20"/>
  <c r="F102485" i="20"/>
  <c r="G102485" i="20" s="1"/>
  <c r="H102485" i="20"/>
  <c r="F102483" i="20"/>
  <c r="G102483" i="20" s="1"/>
  <c r="H102483" i="20"/>
  <c r="F102481" i="20"/>
  <c r="G102481" i="20" s="1"/>
  <c r="H102481" i="20"/>
  <c r="F102479" i="20"/>
  <c r="G102479" i="20" s="1"/>
  <c r="H102479" i="20"/>
  <c r="F102477" i="20"/>
  <c r="G102477" i="20" s="1"/>
  <c r="H102477" i="20"/>
  <c r="F102475" i="20"/>
  <c r="G102475" i="20" s="1"/>
  <c r="H102475" i="20"/>
  <c r="F102473" i="20"/>
  <c r="G102473" i="20" s="1"/>
  <c r="H102473" i="20"/>
  <c r="F102471" i="20"/>
  <c r="G102471" i="20" s="1"/>
  <c r="H102471" i="20"/>
  <c r="F102469" i="20"/>
  <c r="G102469" i="20" s="1"/>
  <c r="H102469" i="20"/>
  <c r="F102467" i="20"/>
  <c r="G102467" i="20" s="1"/>
  <c r="H102467" i="20"/>
  <c r="F102465" i="20"/>
  <c r="G102465" i="20" s="1"/>
  <c r="H102465" i="20"/>
  <c r="F102463" i="20"/>
  <c r="G102463" i="20" s="1"/>
  <c r="H102463" i="20"/>
  <c r="F102461" i="20"/>
  <c r="G102461" i="20" s="1"/>
  <c r="H102461" i="20"/>
  <c r="F102459" i="20"/>
  <c r="G102459" i="20" s="1"/>
  <c r="H102459" i="20"/>
  <c r="F102457" i="20"/>
  <c r="G102457" i="20" s="1"/>
  <c r="H102457" i="20"/>
  <c r="F102455" i="20"/>
  <c r="G102455" i="20" s="1"/>
  <c r="H102455" i="20"/>
  <c r="F102453" i="20"/>
  <c r="G102453" i="20" s="1"/>
  <c r="H102453" i="20"/>
  <c r="F102451" i="20"/>
  <c r="G102451" i="20" s="1"/>
  <c r="H102451" i="20"/>
  <c r="F102449" i="20"/>
  <c r="G102449" i="20" s="1"/>
  <c r="H102449" i="20"/>
  <c r="F102447" i="20"/>
  <c r="G102447" i="20" s="1"/>
  <c r="H102447" i="20"/>
  <c r="F102445" i="20"/>
  <c r="G102445" i="20" s="1"/>
  <c r="H102445" i="20"/>
  <c r="F102443" i="20"/>
  <c r="G102443" i="20" s="1"/>
  <c r="H102443" i="20"/>
  <c r="F102441" i="20"/>
  <c r="G102441" i="20" s="1"/>
  <c r="H102441" i="20"/>
  <c r="F102439" i="20"/>
  <c r="G102439" i="20" s="1"/>
  <c r="H102439" i="20"/>
  <c r="F102437" i="20"/>
  <c r="G102437" i="20" s="1"/>
  <c r="H102437" i="20"/>
  <c r="F102435" i="20"/>
  <c r="G102435" i="20" s="1"/>
  <c r="H102435" i="20"/>
  <c r="F102433" i="20"/>
  <c r="G102433" i="20" s="1"/>
  <c r="H102433" i="20"/>
  <c r="F102431" i="20"/>
  <c r="G102431" i="20" s="1"/>
  <c r="H102431" i="20"/>
  <c r="F102429" i="20"/>
  <c r="G102429" i="20" s="1"/>
  <c r="H102429" i="20"/>
  <c r="F102427" i="20"/>
  <c r="G102427" i="20" s="1"/>
  <c r="H102427" i="20"/>
  <c r="F102425" i="20"/>
  <c r="G102425" i="20" s="1"/>
  <c r="H102425" i="20"/>
  <c r="F102423" i="20"/>
  <c r="G102423" i="20" s="1"/>
  <c r="H102423" i="20"/>
  <c r="F102421" i="20"/>
  <c r="G102421" i="20" s="1"/>
  <c r="H102421" i="20"/>
  <c r="F102419" i="20"/>
  <c r="G102419" i="20" s="1"/>
  <c r="H102419" i="20"/>
  <c r="F102417" i="20"/>
  <c r="G102417" i="20" s="1"/>
  <c r="H102417" i="20"/>
  <c r="F102415" i="20"/>
  <c r="G102415" i="20" s="1"/>
  <c r="H102415" i="20"/>
  <c r="F102413" i="20"/>
  <c r="G102413" i="20" s="1"/>
  <c r="H102413" i="20"/>
  <c r="F102411" i="20"/>
  <c r="G102411" i="20" s="1"/>
  <c r="H102411" i="20"/>
  <c r="F102409" i="20"/>
  <c r="G102409" i="20" s="1"/>
  <c r="H102409" i="20"/>
  <c r="F102407" i="20"/>
  <c r="G102407" i="20" s="1"/>
  <c r="H102407" i="20"/>
  <c r="F102405" i="20"/>
  <c r="G102405" i="20" s="1"/>
  <c r="H102405" i="20"/>
  <c r="F102403" i="20"/>
  <c r="G102403" i="20" s="1"/>
  <c r="H102403" i="20"/>
  <c r="F102401" i="20"/>
  <c r="G102401" i="20" s="1"/>
  <c r="H102401" i="20"/>
  <c r="F102399" i="20"/>
  <c r="G102399" i="20" s="1"/>
  <c r="H102399" i="20"/>
  <c r="F102397" i="20"/>
  <c r="G102397" i="20" s="1"/>
  <c r="H102397" i="20"/>
  <c r="F102395" i="20"/>
  <c r="G102395" i="20" s="1"/>
  <c r="H102395" i="20"/>
  <c r="F102393" i="20"/>
  <c r="G102393" i="20" s="1"/>
  <c r="H102393" i="20"/>
  <c r="F102391" i="20"/>
  <c r="G102391" i="20" s="1"/>
  <c r="H102391" i="20"/>
  <c r="F102389" i="20"/>
  <c r="G102389" i="20" s="1"/>
  <c r="H102389" i="20"/>
  <c r="F102387" i="20"/>
  <c r="G102387" i="20" s="1"/>
  <c r="H102387" i="20"/>
  <c r="F102385" i="20"/>
  <c r="G102385" i="20" s="1"/>
  <c r="H102385" i="20"/>
  <c r="F102383" i="20"/>
  <c r="G102383" i="20" s="1"/>
  <c r="H102383" i="20"/>
  <c r="F102381" i="20"/>
  <c r="G102381" i="20" s="1"/>
  <c r="H102381" i="20"/>
  <c r="F102379" i="20"/>
  <c r="G102379" i="20" s="1"/>
  <c r="H102379" i="20"/>
  <c r="F102377" i="20"/>
  <c r="G102377" i="20" s="1"/>
  <c r="H102377" i="20"/>
  <c r="F102375" i="20"/>
  <c r="G102375" i="20" s="1"/>
  <c r="H102375" i="20"/>
  <c r="F102373" i="20"/>
  <c r="G102373" i="20" s="1"/>
  <c r="H102373" i="20"/>
  <c r="F102371" i="20"/>
  <c r="G102371" i="20" s="1"/>
  <c r="H102371" i="20"/>
  <c r="F102369" i="20"/>
  <c r="G102369" i="20" s="1"/>
  <c r="H102369" i="20"/>
  <c r="F102367" i="20"/>
  <c r="G102367" i="20" s="1"/>
  <c r="H102367" i="20"/>
  <c r="F102365" i="20"/>
  <c r="G102365" i="20" s="1"/>
  <c r="H102365" i="20"/>
  <c r="F102363" i="20"/>
  <c r="G102363" i="20" s="1"/>
  <c r="H102363" i="20"/>
  <c r="F102361" i="20"/>
  <c r="G102361" i="20" s="1"/>
  <c r="H102361" i="20"/>
  <c r="F102359" i="20"/>
  <c r="G102359" i="20" s="1"/>
  <c r="H102359" i="20"/>
  <c r="F102357" i="20"/>
  <c r="G102357" i="20" s="1"/>
  <c r="H102357" i="20"/>
  <c r="F102355" i="20"/>
  <c r="G102355" i="20" s="1"/>
  <c r="H102355" i="20"/>
  <c r="F102353" i="20"/>
  <c r="G102353" i="20" s="1"/>
  <c r="H102353" i="20"/>
  <c r="F102351" i="20"/>
  <c r="G102351" i="20" s="1"/>
  <c r="H102351" i="20"/>
  <c r="F102349" i="20"/>
  <c r="G102349" i="20" s="1"/>
  <c r="H102349" i="20"/>
  <c r="F102347" i="20"/>
  <c r="G102347" i="20" s="1"/>
  <c r="H102347" i="20"/>
  <c r="F102345" i="20"/>
  <c r="G102345" i="20" s="1"/>
  <c r="H102345" i="20"/>
  <c r="F102343" i="20"/>
  <c r="G102343" i="20" s="1"/>
  <c r="H102343" i="20"/>
  <c r="F102341" i="20"/>
  <c r="G102341" i="20" s="1"/>
  <c r="H102341" i="20"/>
  <c r="F102339" i="20"/>
  <c r="G102339" i="20" s="1"/>
  <c r="H102339" i="20"/>
  <c r="F102337" i="20"/>
  <c r="G102337" i="20" s="1"/>
  <c r="H102337" i="20"/>
  <c r="F102335" i="20"/>
  <c r="G102335" i="20" s="1"/>
  <c r="H102335" i="20"/>
  <c r="F102333" i="20"/>
  <c r="G102333" i="20" s="1"/>
  <c r="H102333" i="20"/>
  <c r="F102331" i="20"/>
  <c r="G102331" i="20" s="1"/>
  <c r="H102331" i="20"/>
  <c r="F102329" i="20"/>
  <c r="G102329" i="20" s="1"/>
  <c r="H102329" i="20"/>
  <c r="F102327" i="20"/>
  <c r="G102327" i="20" s="1"/>
  <c r="H102327" i="20"/>
  <c r="F102325" i="20"/>
  <c r="G102325" i="20" s="1"/>
  <c r="H102325" i="20"/>
  <c r="F102323" i="20"/>
  <c r="G102323" i="20" s="1"/>
  <c r="H102323" i="20"/>
  <c r="F102321" i="20"/>
  <c r="G102321" i="20" s="1"/>
  <c r="H102321" i="20"/>
  <c r="F102319" i="20"/>
  <c r="G102319" i="20" s="1"/>
  <c r="H102319" i="20"/>
  <c r="F102317" i="20"/>
  <c r="G102317" i="20" s="1"/>
  <c r="H102317" i="20"/>
  <c r="F102315" i="20"/>
  <c r="G102315" i="20" s="1"/>
  <c r="H102315" i="20"/>
  <c r="F102313" i="20"/>
  <c r="G102313" i="20" s="1"/>
  <c r="H102313" i="20"/>
  <c r="F102311" i="20"/>
  <c r="G102311" i="20" s="1"/>
  <c r="H102311" i="20"/>
  <c r="F102309" i="20"/>
  <c r="G102309" i="20" s="1"/>
  <c r="H102309" i="20"/>
  <c r="F102307" i="20"/>
  <c r="G102307" i="20" s="1"/>
  <c r="H102307" i="20"/>
  <c r="F102305" i="20"/>
  <c r="G102305" i="20" s="1"/>
  <c r="H102305" i="20"/>
  <c r="F102303" i="20"/>
  <c r="G102303" i="20" s="1"/>
  <c r="H102303" i="20"/>
  <c r="F102301" i="20"/>
  <c r="G102301" i="20" s="1"/>
  <c r="H102301" i="20"/>
  <c r="F102299" i="20"/>
  <c r="G102299" i="20" s="1"/>
  <c r="H102299" i="20"/>
  <c r="F102297" i="20"/>
  <c r="G102297" i="20" s="1"/>
  <c r="H102297" i="20"/>
  <c r="F102295" i="20"/>
  <c r="G102295" i="20" s="1"/>
  <c r="H102295" i="20"/>
  <c r="F102293" i="20"/>
  <c r="G102293" i="20" s="1"/>
  <c r="H102293" i="20"/>
  <c r="F102291" i="20"/>
  <c r="G102291" i="20" s="1"/>
  <c r="H102291" i="20"/>
  <c r="F102289" i="20"/>
  <c r="G102289" i="20" s="1"/>
  <c r="H102289" i="20"/>
  <c r="F102287" i="20"/>
  <c r="G102287" i="20" s="1"/>
  <c r="H102287" i="20"/>
  <c r="F102285" i="20"/>
  <c r="G102285" i="20" s="1"/>
  <c r="H102285" i="20"/>
  <c r="F102283" i="20"/>
  <c r="G102283" i="20" s="1"/>
  <c r="H102283" i="20"/>
  <c r="F102281" i="20"/>
  <c r="G102281" i="20" s="1"/>
  <c r="H102281" i="20"/>
  <c r="F102279" i="20"/>
  <c r="G102279" i="20" s="1"/>
  <c r="H102279" i="20"/>
  <c r="F102277" i="20"/>
  <c r="G102277" i="20" s="1"/>
  <c r="H102277" i="20"/>
  <c r="F102275" i="20"/>
  <c r="G102275" i="20" s="1"/>
  <c r="H102275" i="20"/>
  <c r="F102273" i="20"/>
  <c r="G102273" i="20" s="1"/>
  <c r="H102273" i="20"/>
  <c r="F102271" i="20"/>
  <c r="G102271" i="20" s="1"/>
  <c r="H102271" i="20"/>
  <c r="F102269" i="20"/>
  <c r="G102269" i="20" s="1"/>
  <c r="H102269" i="20"/>
  <c r="F102267" i="20"/>
  <c r="G102267" i="20" s="1"/>
  <c r="H102267" i="20"/>
  <c r="F102265" i="20"/>
  <c r="G102265" i="20" s="1"/>
  <c r="H102265" i="20"/>
  <c r="F102263" i="20"/>
  <c r="G102263" i="20" s="1"/>
  <c r="H102263" i="20"/>
  <c r="F102261" i="20"/>
  <c r="G102261" i="20" s="1"/>
  <c r="H102261" i="20"/>
  <c r="F102259" i="20"/>
  <c r="G102259" i="20" s="1"/>
  <c r="H102259" i="20"/>
  <c r="F102257" i="20"/>
  <c r="G102257" i="20" s="1"/>
  <c r="H102257" i="20"/>
  <c r="F102255" i="20"/>
  <c r="G102255" i="20" s="1"/>
  <c r="H102255" i="20"/>
  <c r="F102253" i="20"/>
  <c r="G102253" i="20" s="1"/>
  <c r="H102253" i="20"/>
  <c r="F102251" i="20"/>
  <c r="G102251" i="20" s="1"/>
  <c r="H102251" i="20"/>
  <c r="F102249" i="20"/>
  <c r="G102249" i="20" s="1"/>
  <c r="H102249" i="20"/>
  <c r="F102247" i="20"/>
  <c r="G102247" i="20" s="1"/>
  <c r="H102247" i="20"/>
  <c r="F102245" i="20"/>
  <c r="G102245" i="20" s="1"/>
  <c r="H102245" i="20"/>
  <c r="F102243" i="20"/>
  <c r="G102243" i="20" s="1"/>
  <c r="H102243" i="20"/>
  <c r="F102241" i="20"/>
  <c r="G102241" i="20" s="1"/>
  <c r="H102241" i="20"/>
  <c r="F102239" i="20"/>
  <c r="G102239" i="20" s="1"/>
  <c r="H102239" i="20"/>
  <c r="F102237" i="20"/>
  <c r="G102237" i="20" s="1"/>
  <c r="H102237" i="20"/>
  <c r="F102235" i="20"/>
  <c r="G102235" i="20" s="1"/>
  <c r="H102235" i="20"/>
  <c r="F102233" i="20"/>
  <c r="G102233" i="20" s="1"/>
  <c r="H102233" i="20"/>
  <c r="F102231" i="20"/>
  <c r="G102231" i="20" s="1"/>
  <c r="H102231" i="20"/>
  <c r="F102229" i="20"/>
  <c r="G102229" i="20" s="1"/>
  <c r="H102229" i="20"/>
  <c r="F102227" i="20"/>
  <c r="G102227" i="20" s="1"/>
  <c r="H102227" i="20"/>
  <c r="F102225" i="20"/>
  <c r="G102225" i="20" s="1"/>
  <c r="H102225" i="20"/>
  <c r="F102223" i="20"/>
  <c r="G102223" i="20" s="1"/>
  <c r="H102223" i="20"/>
  <c r="F102221" i="20"/>
  <c r="G102221" i="20" s="1"/>
  <c r="H102221" i="20"/>
  <c r="F102219" i="20"/>
  <c r="G102219" i="20" s="1"/>
  <c r="H102219" i="20"/>
  <c r="F102217" i="20"/>
  <c r="G102217" i="20" s="1"/>
  <c r="H102217" i="20"/>
  <c r="F102215" i="20"/>
  <c r="G102215" i="20" s="1"/>
  <c r="H102215" i="20"/>
  <c r="F102213" i="20"/>
  <c r="G102213" i="20" s="1"/>
  <c r="H102213" i="20"/>
  <c r="F102211" i="20"/>
  <c r="G102211" i="20" s="1"/>
  <c r="H102211" i="20"/>
  <c r="F102209" i="20"/>
  <c r="G102209" i="20" s="1"/>
  <c r="H102209" i="20"/>
  <c r="F102207" i="20"/>
  <c r="G102207" i="20" s="1"/>
  <c r="H102207" i="20"/>
  <c r="F102205" i="20"/>
  <c r="G102205" i="20" s="1"/>
  <c r="H102205" i="20"/>
  <c r="F102203" i="20"/>
  <c r="G102203" i="20" s="1"/>
  <c r="H102203" i="20"/>
  <c r="F102201" i="20"/>
  <c r="G102201" i="20" s="1"/>
  <c r="H102201" i="20"/>
  <c r="F102199" i="20"/>
  <c r="G102199" i="20" s="1"/>
  <c r="H102199" i="20"/>
  <c r="F102197" i="20"/>
  <c r="G102197" i="20" s="1"/>
  <c r="H102197" i="20"/>
  <c r="F102195" i="20"/>
  <c r="G102195" i="20" s="1"/>
  <c r="H102195" i="20"/>
  <c r="F102193" i="20"/>
  <c r="G102193" i="20" s="1"/>
  <c r="H102193" i="20"/>
  <c r="F102191" i="20"/>
  <c r="G102191" i="20" s="1"/>
  <c r="H102191" i="20"/>
  <c r="F102189" i="20"/>
  <c r="G102189" i="20" s="1"/>
  <c r="H102189" i="20"/>
  <c r="F102187" i="20"/>
  <c r="G102187" i="20" s="1"/>
  <c r="H102187" i="20"/>
  <c r="F102185" i="20"/>
  <c r="G102185" i="20" s="1"/>
  <c r="H102185" i="20"/>
  <c r="F102183" i="20"/>
  <c r="G102183" i="20" s="1"/>
  <c r="H102183" i="20"/>
  <c r="F102181" i="20"/>
  <c r="G102181" i="20" s="1"/>
  <c r="H102181" i="20"/>
  <c r="F102179" i="20"/>
  <c r="G102179" i="20" s="1"/>
  <c r="H102179" i="20"/>
  <c r="F102177" i="20"/>
  <c r="G102177" i="20" s="1"/>
  <c r="H102177" i="20"/>
  <c r="F102175" i="20"/>
  <c r="G102175" i="20" s="1"/>
  <c r="H102175" i="20"/>
  <c r="F102173" i="20"/>
  <c r="G102173" i="20" s="1"/>
  <c r="H102173" i="20"/>
  <c r="F102171" i="20"/>
  <c r="G102171" i="20" s="1"/>
  <c r="H102171" i="20"/>
  <c r="F102169" i="20"/>
  <c r="G102169" i="20" s="1"/>
  <c r="H102169" i="20"/>
  <c r="F102167" i="20"/>
  <c r="G102167" i="20" s="1"/>
  <c r="H102167" i="20"/>
  <c r="F102165" i="20"/>
  <c r="G102165" i="20" s="1"/>
  <c r="H102165" i="20"/>
  <c r="F102163" i="20"/>
  <c r="G102163" i="20" s="1"/>
  <c r="H102163" i="20"/>
  <c r="F102161" i="20"/>
  <c r="G102161" i="20" s="1"/>
  <c r="H102161" i="20"/>
  <c r="F102159" i="20"/>
  <c r="G102159" i="20" s="1"/>
  <c r="H102159" i="20"/>
  <c r="F102157" i="20"/>
  <c r="G102157" i="20" s="1"/>
  <c r="H102157" i="20"/>
  <c r="F102155" i="20"/>
  <c r="G102155" i="20" s="1"/>
  <c r="H102155" i="20"/>
  <c r="F102153" i="20"/>
  <c r="G102153" i="20" s="1"/>
  <c r="H102153" i="20"/>
  <c r="F102151" i="20"/>
  <c r="G102151" i="20" s="1"/>
  <c r="H102151" i="20"/>
  <c r="F102149" i="20"/>
  <c r="G102149" i="20" s="1"/>
  <c r="H102149" i="20"/>
  <c r="F102147" i="20"/>
  <c r="G102147" i="20" s="1"/>
  <c r="H102147" i="20"/>
  <c r="F102145" i="20"/>
  <c r="G102145" i="20" s="1"/>
  <c r="H102145" i="20"/>
  <c r="F102143" i="20"/>
  <c r="G102143" i="20" s="1"/>
  <c r="H102143" i="20"/>
  <c r="F102141" i="20"/>
  <c r="G102141" i="20" s="1"/>
  <c r="H102141" i="20"/>
  <c r="F102139" i="20"/>
  <c r="G102139" i="20" s="1"/>
  <c r="H102139" i="20"/>
  <c r="F102137" i="20"/>
  <c r="G102137" i="20" s="1"/>
  <c r="H102137" i="20"/>
  <c r="F102135" i="20"/>
  <c r="G102135" i="20" s="1"/>
  <c r="H102135" i="20"/>
  <c r="F102133" i="20"/>
  <c r="G102133" i="20" s="1"/>
  <c r="H102133" i="20"/>
  <c r="F102131" i="20"/>
  <c r="G102131" i="20" s="1"/>
  <c r="H102131" i="20"/>
  <c r="F102129" i="20"/>
  <c r="G102129" i="20" s="1"/>
  <c r="H102129" i="20"/>
  <c r="F102127" i="20"/>
  <c r="G102127" i="20" s="1"/>
  <c r="H102127" i="20"/>
  <c r="F102125" i="20"/>
  <c r="G102125" i="20" s="1"/>
  <c r="H102125" i="20"/>
  <c r="F102123" i="20"/>
  <c r="G102123" i="20" s="1"/>
  <c r="H102123" i="20"/>
  <c r="F102121" i="20"/>
  <c r="G102121" i="20" s="1"/>
  <c r="H102121" i="20"/>
  <c r="F102119" i="20"/>
  <c r="G102119" i="20" s="1"/>
  <c r="H102119" i="20"/>
  <c r="F102117" i="20"/>
  <c r="G102117" i="20" s="1"/>
  <c r="H102117" i="20"/>
  <c r="F102115" i="20"/>
  <c r="G102115" i="20" s="1"/>
  <c r="H102115" i="20"/>
  <c r="F102113" i="20"/>
  <c r="G102113" i="20" s="1"/>
  <c r="H102113" i="20"/>
  <c r="F102111" i="20"/>
  <c r="G102111" i="20" s="1"/>
  <c r="H102111" i="20"/>
  <c r="F102109" i="20"/>
  <c r="G102109" i="20" s="1"/>
  <c r="H102109" i="20"/>
  <c r="F102107" i="20"/>
  <c r="G102107" i="20" s="1"/>
  <c r="H102107" i="20"/>
  <c r="F102105" i="20"/>
  <c r="G102105" i="20" s="1"/>
  <c r="H102105" i="20"/>
  <c r="F102103" i="20"/>
  <c r="G102103" i="20" s="1"/>
  <c r="H102103" i="20"/>
  <c r="F102101" i="20"/>
  <c r="G102101" i="20" s="1"/>
  <c r="H102101" i="20"/>
  <c r="F102099" i="20"/>
  <c r="G102099" i="20" s="1"/>
  <c r="H102099" i="20"/>
  <c r="F102097" i="20"/>
  <c r="G102097" i="20" s="1"/>
  <c r="H102097" i="20"/>
  <c r="F102095" i="20"/>
  <c r="G102095" i="20" s="1"/>
  <c r="H102095" i="20"/>
  <c r="F102093" i="20"/>
  <c r="G102093" i="20" s="1"/>
  <c r="H102093" i="20"/>
  <c r="F102091" i="20"/>
  <c r="G102091" i="20" s="1"/>
  <c r="H102091" i="20"/>
  <c r="F102089" i="20"/>
  <c r="G102089" i="20" s="1"/>
  <c r="H102089" i="20"/>
  <c r="F102087" i="20"/>
  <c r="G102087" i="20" s="1"/>
  <c r="H102087" i="20"/>
  <c r="F102085" i="20"/>
  <c r="G102085" i="20" s="1"/>
  <c r="H102085" i="20"/>
  <c r="F102083" i="20"/>
  <c r="G102083" i="20" s="1"/>
  <c r="H102083" i="20"/>
  <c r="F102081" i="20"/>
  <c r="G102081" i="20" s="1"/>
  <c r="H102081" i="20"/>
  <c r="F102079" i="20"/>
  <c r="G102079" i="20" s="1"/>
  <c r="H102079" i="20"/>
  <c r="F102077" i="20"/>
  <c r="G102077" i="20" s="1"/>
  <c r="H102077" i="20"/>
  <c r="F102075" i="20"/>
  <c r="G102075" i="20" s="1"/>
  <c r="H102075" i="20"/>
  <c r="F102073" i="20"/>
  <c r="G102073" i="20" s="1"/>
  <c r="H102073" i="20"/>
  <c r="F102071" i="20"/>
  <c r="G102071" i="20" s="1"/>
  <c r="H102071" i="20"/>
  <c r="F102069" i="20"/>
  <c r="G102069" i="20" s="1"/>
  <c r="H102069" i="20"/>
  <c r="F102067" i="20"/>
  <c r="G102067" i="20" s="1"/>
  <c r="H102067" i="20"/>
  <c r="F102065" i="20"/>
  <c r="G102065" i="20" s="1"/>
  <c r="H102065" i="20"/>
  <c r="F102063" i="20"/>
  <c r="G102063" i="20" s="1"/>
  <c r="H102063" i="20"/>
  <c r="F102061" i="20"/>
  <c r="G102061" i="20" s="1"/>
  <c r="H102061" i="20"/>
  <c r="F102059" i="20"/>
  <c r="G102059" i="20" s="1"/>
  <c r="H102059" i="20"/>
  <c r="F102057" i="20"/>
  <c r="G102057" i="20" s="1"/>
  <c r="H102057" i="20"/>
  <c r="F102055" i="20"/>
  <c r="G102055" i="20" s="1"/>
  <c r="H102055" i="20"/>
  <c r="F102053" i="20"/>
  <c r="G102053" i="20" s="1"/>
  <c r="H102053" i="20"/>
  <c r="F102051" i="20"/>
  <c r="G102051" i="20" s="1"/>
  <c r="H102051" i="20"/>
  <c r="F102049" i="20"/>
  <c r="G102049" i="20" s="1"/>
  <c r="H102049" i="20"/>
  <c r="F102047" i="20"/>
  <c r="G102047" i="20" s="1"/>
  <c r="H102047" i="20"/>
  <c r="F102045" i="20"/>
  <c r="G102045" i="20" s="1"/>
  <c r="H102045" i="20"/>
  <c r="F102043" i="20"/>
  <c r="G102043" i="20" s="1"/>
  <c r="H102043" i="20"/>
  <c r="F102041" i="20"/>
  <c r="G102041" i="20" s="1"/>
  <c r="H102041" i="20"/>
  <c r="F102039" i="20"/>
  <c r="G102039" i="20" s="1"/>
  <c r="H102039" i="20"/>
  <c r="F102037" i="20"/>
  <c r="G102037" i="20" s="1"/>
  <c r="H102037" i="20"/>
  <c r="F102035" i="20"/>
  <c r="G102035" i="20" s="1"/>
  <c r="H102035" i="20"/>
  <c r="F102033" i="20"/>
  <c r="G102033" i="20" s="1"/>
  <c r="H102033" i="20"/>
  <c r="F102031" i="20"/>
  <c r="G102031" i="20" s="1"/>
  <c r="H102031" i="20"/>
  <c r="F102029" i="20"/>
  <c r="G102029" i="20" s="1"/>
  <c r="H102029" i="20"/>
  <c r="F102027" i="20"/>
  <c r="G102027" i="20" s="1"/>
  <c r="H102027" i="20"/>
  <c r="F102025" i="20"/>
  <c r="G102025" i="20" s="1"/>
  <c r="H102025" i="20"/>
  <c r="F102023" i="20"/>
  <c r="G102023" i="20" s="1"/>
  <c r="H102023" i="20"/>
  <c r="F102021" i="20"/>
  <c r="G102021" i="20" s="1"/>
  <c r="H102021" i="20"/>
  <c r="F102019" i="20"/>
  <c r="G102019" i="20" s="1"/>
  <c r="H102019" i="20"/>
  <c r="F102017" i="20"/>
  <c r="G102017" i="20" s="1"/>
  <c r="H102017" i="20"/>
  <c r="F102015" i="20"/>
  <c r="G102015" i="20" s="1"/>
  <c r="H102015" i="20"/>
  <c r="F102013" i="20"/>
  <c r="G102013" i="20" s="1"/>
  <c r="H102013" i="20"/>
  <c r="F102011" i="20"/>
  <c r="G102011" i="20" s="1"/>
  <c r="H102011" i="20"/>
  <c r="F102009" i="20"/>
  <c r="G102009" i="20" s="1"/>
  <c r="H102009" i="20"/>
  <c r="F102007" i="20"/>
  <c r="G102007" i="20" s="1"/>
  <c r="H102007" i="20"/>
  <c r="F102005" i="20"/>
  <c r="G102005" i="20" s="1"/>
  <c r="H102005" i="20"/>
  <c r="F102003" i="20"/>
  <c r="G102003" i="20" s="1"/>
  <c r="H102003" i="20"/>
  <c r="F102001" i="20"/>
  <c r="G102001" i="20" s="1"/>
  <c r="H102001" i="20"/>
  <c r="F101999" i="20"/>
  <c r="G101999" i="20" s="1"/>
  <c r="H101999" i="20"/>
  <c r="F101997" i="20"/>
  <c r="G101997" i="20" s="1"/>
  <c r="H101997" i="20"/>
  <c r="F101995" i="20"/>
  <c r="G101995" i="20" s="1"/>
  <c r="H101995" i="20"/>
  <c r="F101993" i="20"/>
  <c r="G101993" i="20" s="1"/>
  <c r="H101993" i="20"/>
  <c r="F101991" i="20"/>
  <c r="G101991" i="20" s="1"/>
  <c r="H101991" i="20"/>
  <c r="F101989" i="20"/>
  <c r="G101989" i="20" s="1"/>
  <c r="H101989" i="20"/>
  <c r="F101987" i="20"/>
  <c r="G101987" i="20" s="1"/>
  <c r="H101987" i="20"/>
  <c r="F101985" i="20"/>
  <c r="G101985" i="20" s="1"/>
  <c r="H101985" i="20"/>
  <c r="F101983" i="20"/>
  <c r="G101983" i="20" s="1"/>
  <c r="H101983" i="20"/>
  <c r="F101981" i="20"/>
  <c r="G101981" i="20" s="1"/>
  <c r="H101981" i="20"/>
  <c r="F101979" i="20"/>
  <c r="G101979" i="20" s="1"/>
  <c r="H101979" i="20"/>
  <c r="F101977" i="20"/>
  <c r="G101977" i="20" s="1"/>
  <c r="H101977" i="20"/>
  <c r="F101975" i="20"/>
  <c r="G101975" i="20" s="1"/>
  <c r="H101975" i="20"/>
  <c r="F101973" i="20"/>
  <c r="G101973" i="20" s="1"/>
  <c r="H101973" i="20"/>
  <c r="F101971" i="20"/>
  <c r="G101971" i="20" s="1"/>
  <c r="H101971" i="20"/>
  <c r="F101969" i="20"/>
  <c r="G101969" i="20" s="1"/>
  <c r="H101969" i="20"/>
  <c r="F101967" i="20"/>
  <c r="G101967" i="20" s="1"/>
  <c r="H101967" i="20"/>
  <c r="F101965" i="20"/>
  <c r="G101965" i="20" s="1"/>
  <c r="H101965" i="20"/>
  <c r="F101963" i="20"/>
  <c r="G101963" i="20" s="1"/>
  <c r="H101963" i="20"/>
  <c r="F101961" i="20"/>
  <c r="G101961" i="20" s="1"/>
  <c r="H101961" i="20"/>
  <c r="F101959" i="20"/>
  <c r="G101959" i="20" s="1"/>
  <c r="H101959" i="20"/>
  <c r="F101957" i="20"/>
  <c r="G101957" i="20" s="1"/>
  <c r="H101957" i="20"/>
  <c r="F101955" i="20"/>
  <c r="G101955" i="20" s="1"/>
  <c r="H101955" i="20"/>
  <c r="F101953" i="20"/>
  <c r="G101953" i="20" s="1"/>
  <c r="H101953" i="20"/>
  <c r="F101951" i="20"/>
  <c r="G101951" i="20" s="1"/>
  <c r="H101951" i="20"/>
  <c r="F101949" i="20"/>
  <c r="G101949" i="20" s="1"/>
  <c r="H101949" i="20"/>
  <c r="F101947" i="20"/>
  <c r="G101947" i="20" s="1"/>
  <c r="H101947" i="20"/>
  <c r="F101945" i="20"/>
  <c r="G101945" i="20" s="1"/>
  <c r="H101945" i="20"/>
  <c r="F101943" i="20"/>
  <c r="G101943" i="20" s="1"/>
  <c r="H101943" i="20"/>
  <c r="F101941" i="20"/>
  <c r="G101941" i="20" s="1"/>
  <c r="H101941" i="20"/>
  <c r="F101939" i="20"/>
  <c r="G101939" i="20" s="1"/>
  <c r="H101939" i="20"/>
  <c r="F101937" i="20"/>
  <c r="G101937" i="20" s="1"/>
  <c r="H101937" i="20"/>
  <c r="F101935" i="20"/>
  <c r="G101935" i="20" s="1"/>
  <c r="H101935" i="20"/>
  <c r="F101933" i="20"/>
  <c r="G101933" i="20" s="1"/>
  <c r="H101933" i="20"/>
  <c r="F101931" i="20"/>
  <c r="G101931" i="20" s="1"/>
  <c r="H101931" i="20"/>
  <c r="F101929" i="20"/>
  <c r="G101929" i="20" s="1"/>
  <c r="H101929" i="20"/>
  <c r="F101927" i="20"/>
  <c r="G101927" i="20" s="1"/>
  <c r="H101927" i="20"/>
  <c r="F101925" i="20"/>
  <c r="G101925" i="20" s="1"/>
  <c r="H101925" i="20"/>
  <c r="F101923" i="20"/>
  <c r="G101923" i="20" s="1"/>
  <c r="H101923" i="20"/>
  <c r="F101921" i="20"/>
  <c r="G101921" i="20" s="1"/>
  <c r="H101921" i="20"/>
  <c r="F101919" i="20"/>
  <c r="G101919" i="20" s="1"/>
  <c r="H101919" i="20"/>
  <c r="F101917" i="20"/>
  <c r="G101917" i="20" s="1"/>
  <c r="H101917" i="20"/>
  <c r="F101915" i="20"/>
  <c r="G101915" i="20" s="1"/>
  <c r="H101915" i="20"/>
  <c r="F101913" i="20"/>
  <c r="G101913" i="20" s="1"/>
  <c r="H101913" i="20"/>
  <c r="F101911" i="20"/>
  <c r="G101911" i="20" s="1"/>
  <c r="H101911" i="20"/>
  <c r="F101909" i="20"/>
  <c r="G101909" i="20" s="1"/>
  <c r="H101909" i="20"/>
  <c r="F101907" i="20"/>
  <c r="G101907" i="20" s="1"/>
  <c r="H101907" i="20"/>
  <c r="F101905" i="20"/>
  <c r="G101905" i="20" s="1"/>
  <c r="H101905" i="20"/>
  <c r="F101903" i="20"/>
  <c r="G101903" i="20" s="1"/>
  <c r="H101903" i="20"/>
  <c r="F101901" i="20"/>
  <c r="G101901" i="20" s="1"/>
  <c r="H101901" i="20"/>
  <c r="F101899" i="20"/>
  <c r="G101899" i="20" s="1"/>
  <c r="H101899" i="20"/>
  <c r="F101897" i="20"/>
  <c r="G101897" i="20" s="1"/>
  <c r="H101897" i="20"/>
  <c r="F101895" i="20"/>
  <c r="G101895" i="20" s="1"/>
  <c r="H101895" i="20"/>
  <c r="F101893" i="20"/>
  <c r="G101893" i="20" s="1"/>
  <c r="H101893" i="20"/>
  <c r="F101891" i="20"/>
  <c r="G101891" i="20" s="1"/>
  <c r="H101891" i="20"/>
  <c r="F101889" i="20"/>
  <c r="G101889" i="20" s="1"/>
  <c r="H101889" i="20"/>
  <c r="F101887" i="20"/>
  <c r="G101887" i="20" s="1"/>
  <c r="H101887" i="20"/>
  <c r="F101885" i="20"/>
  <c r="G101885" i="20" s="1"/>
  <c r="H101885" i="20"/>
  <c r="F101883" i="20"/>
  <c r="G101883" i="20" s="1"/>
  <c r="H101883" i="20"/>
  <c r="F101881" i="20"/>
  <c r="G101881" i="20" s="1"/>
  <c r="H101881" i="20"/>
  <c r="F101879" i="20"/>
  <c r="G101879" i="20" s="1"/>
  <c r="H101879" i="20"/>
  <c r="F101877" i="20"/>
  <c r="G101877" i="20" s="1"/>
  <c r="H101877" i="20"/>
  <c r="F101875" i="20"/>
  <c r="G101875" i="20" s="1"/>
  <c r="H101875" i="20"/>
  <c r="F101873" i="20"/>
  <c r="G101873" i="20" s="1"/>
  <c r="H101873" i="20"/>
  <c r="F101871" i="20"/>
  <c r="G101871" i="20" s="1"/>
  <c r="H101871" i="20"/>
  <c r="F101869" i="20"/>
  <c r="G101869" i="20" s="1"/>
  <c r="H101869" i="20"/>
  <c r="F101867" i="20"/>
  <c r="G101867" i="20" s="1"/>
  <c r="H101867" i="20"/>
  <c r="F101865" i="20"/>
  <c r="G101865" i="20" s="1"/>
  <c r="H101865" i="20"/>
  <c r="F101863" i="20"/>
  <c r="G101863" i="20" s="1"/>
  <c r="H101863" i="20"/>
  <c r="F101861" i="20"/>
  <c r="G101861" i="20" s="1"/>
  <c r="H101861" i="20"/>
  <c r="F101859" i="20"/>
  <c r="G101859" i="20" s="1"/>
  <c r="H101859" i="20"/>
  <c r="F101857" i="20"/>
  <c r="G101857" i="20" s="1"/>
  <c r="H101857" i="20"/>
  <c r="F101855" i="20"/>
  <c r="G101855" i="20" s="1"/>
  <c r="H101855" i="20"/>
  <c r="F101853" i="20"/>
  <c r="G101853" i="20" s="1"/>
  <c r="H101853" i="20"/>
  <c r="F101851" i="20"/>
  <c r="G101851" i="20" s="1"/>
  <c r="H101851" i="20"/>
  <c r="F101849" i="20"/>
  <c r="G101849" i="20" s="1"/>
  <c r="H101849" i="20"/>
  <c r="F101847" i="20"/>
  <c r="G101847" i="20" s="1"/>
  <c r="H101847" i="20"/>
  <c r="F101845" i="20"/>
  <c r="G101845" i="20" s="1"/>
  <c r="H101845" i="20"/>
  <c r="F101843" i="20"/>
  <c r="G101843" i="20" s="1"/>
  <c r="H101843" i="20"/>
  <c r="F101841" i="20"/>
  <c r="G101841" i="20" s="1"/>
  <c r="H101841" i="20"/>
  <c r="F101839" i="20"/>
  <c r="G101839" i="20" s="1"/>
  <c r="H101839" i="20"/>
  <c r="F101837" i="20"/>
  <c r="G101837" i="20" s="1"/>
  <c r="H101837" i="20"/>
  <c r="F101835" i="20"/>
  <c r="G101835" i="20" s="1"/>
  <c r="H101835" i="20"/>
  <c r="F101833" i="20"/>
  <c r="G101833" i="20" s="1"/>
  <c r="H101833" i="20"/>
  <c r="F101831" i="20"/>
  <c r="G101831" i="20" s="1"/>
  <c r="H101831" i="20"/>
  <c r="F101829" i="20"/>
  <c r="G101829" i="20" s="1"/>
  <c r="H101829" i="20"/>
  <c r="F101827" i="20"/>
  <c r="G101827" i="20" s="1"/>
  <c r="H101827" i="20"/>
  <c r="F101825" i="20"/>
  <c r="G101825" i="20" s="1"/>
  <c r="H101825" i="20"/>
  <c r="F101823" i="20"/>
  <c r="G101823" i="20" s="1"/>
  <c r="H101823" i="20"/>
  <c r="F101821" i="20"/>
  <c r="G101821" i="20" s="1"/>
  <c r="H101821" i="20"/>
  <c r="F101819" i="20"/>
  <c r="G101819" i="20" s="1"/>
  <c r="H101819" i="20"/>
  <c r="F101817" i="20"/>
  <c r="G101817" i="20" s="1"/>
  <c r="H101817" i="20"/>
  <c r="F101815" i="20"/>
  <c r="G101815" i="20" s="1"/>
  <c r="H101815" i="20"/>
  <c r="F101813" i="20"/>
  <c r="G101813" i="20" s="1"/>
  <c r="H101813" i="20"/>
  <c r="F101811" i="20"/>
  <c r="G101811" i="20" s="1"/>
  <c r="H101811" i="20"/>
  <c r="F101809" i="20"/>
  <c r="G101809" i="20" s="1"/>
  <c r="H101809" i="20"/>
  <c r="F101807" i="20"/>
  <c r="G101807" i="20" s="1"/>
  <c r="H101807" i="20"/>
  <c r="F101805" i="20"/>
  <c r="G101805" i="20" s="1"/>
  <c r="H101805" i="20"/>
  <c r="F101803" i="20"/>
  <c r="G101803" i="20" s="1"/>
  <c r="H101803" i="20"/>
  <c r="F101801" i="20"/>
  <c r="G101801" i="20" s="1"/>
  <c r="H101801" i="20"/>
  <c r="F101799" i="20"/>
  <c r="G101799" i="20" s="1"/>
  <c r="H101799" i="20"/>
  <c r="F101797" i="20"/>
  <c r="G101797" i="20" s="1"/>
  <c r="H101797" i="20"/>
  <c r="F101795" i="20"/>
  <c r="G101795" i="20" s="1"/>
  <c r="H101795" i="20"/>
  <c r="F101793" i="20"/>
  <c r="G101793" i="20" s="1"/>
  <c r="H101793" i="20"/>
  <c r="F101791" i="20"/>
  <c r="G101791" i="20" s="1"/>
  <c r="H101791" i="20"/>
  <c r="F101789" i="20"/>
  <c r="G101789" i="20" s="1"/>
  <c r="H101789" i="20"/>
  <c r="F101787" i="20"/>
  <c r="G101787" i="20" s="1"/>
  <c r="H101787" i="20"/>
  <c r="F101785" i="20"/>
  <c r="G101785" i="20" s="1"/>
  <c r="H101785" i="20"/>
  <c r="F101783" i="20"/>
  <c r="G101783" i="20" s="1"/>
  <c r="H101783" i="20"/>
  <c r="F101781" i="20"/>
  <c r="G101781" i="20" s="1"/>
  <c r="H101781" i="20"/>
  <c r="F101779" i="20"/>
  <c r="G101779" i="20" s="1"/>
  <c r="H101779" i="20"/>
  <c r="F101777" i="20"/>
  <c r="G101777" i="20" s="1"/>
  <c r="H101777" i="20"/>
  <c r="F101775" i="20"/>
  <c r="G101775" i="20" s="1"/>
  <c r="H101775" i="20"/>
  <c r="F101773" i="20"/>
  <c r="G101773" i="20" s="1"/>
  <c r="H101773" i="20"/>
  <c r="F101771" i="20"/>
  <c r="G101771" i="20" s="1"/>
  <c r="H101771" i="20"/>
  <c r="F101769" i="20"/>
  <c r="G101769" i="20" s="1"/>
  <c r="H101769" i="20"/>
  <c r="F101767" i="20"/>
  <c r="G101767" i="20" s="1"/>
  <c r="H101767" i="20"/>
  <c r="F101765" i="20"/>
  <c r="G101765" i="20" s="1"/>
  <c r="H101765" i="20"/>
  <c r="F101763" i="20"/>
  <c r="G101763" i="20" s="1"/>
  <c r="H101763" i="20"/>
  <c r="F101761" i="20"/>
  <c r="G101761" i="20" s="1"/>
  <c r="H101761" i="20"/>
  <c r="F101759" i="20"/>
  <c r="G101759" i="20" s="1"/>
  <c r="H101759" i="20"/>
  <c r="F101757" i="20"/>
  <c r="G101757" i="20" s="1"/>
  <c r="H101757" i="20"/>
  <c r="F101755" i="20"/>
  <c r="G101755" i="20" s="1"/>
  <c r="H101755" i="20"/>
  <c r="F101753" i="20"/>
  <c r="G101753" i="20" s="1"/>
  <c r="H101753" i="20"/>
  <c r="F101751" i="20"/>
  <c r="G101751" i="20" s="1"/>
  <c r="H101751" i="20"/>
  <c r="F101749" i="20"/>
  <c r="G101749" i="20" s="1"/>
  <c r="H101749" i="20"/>
  <c r="F101747" i="20"/>
  <c r="G101747" i="20" s="1"/>
  <c r="H101747" i="20"/>
  <c r="F101745" i="20"/>
  <c r="G101745" i="20" s="1"/>
  <c r="H101745" i="20"/>
  <c r="F101743" i="20"/>
  <c r="G101743" i="20" s="1"/>
  <c r="H101743" i="20"/>
  <c r="F101741" i="20"/>
  <c r="G101741" i="20" s="1"/>
  <c r="H101741" i="20"/>
  <c r="F101739" i="20"/>
  <c r="G101739" i="20" s="1"/>
  <c r="H101739" i="20"/>
  <c r="F101737" i="20"/>
  <c r="G101737" i="20" s="1"/>
  <c r="H101737" i="20"/>
  <c r="F101735" i="20"/>
  <c r="G101735" i="20" s="1"/>
  <c r="H101735" i="20"/>
  <c r="F101733" i="20"/>
  <c r="G101733" i="20" s="1"/>
  <c r="H101733" i="20"/>
  <c r="F101731" i="20"/>
  <c r="G101731" i="20" s="1"/>
  <c r="H101731" i="20"/>
  <c r="F101729" i="20"/>
  <c r="G101729" i="20" s="1"/>
  <c r="H101729" i="20"/>
  <c r="F101727" i="20"/>
  <c r="G101727" i="20" s="1"/>
  <c r="H101727" i="20"/>
  <c r="F101725" i="20"/>
  <c r="G101725" i="20" s="1"/>
  <c r="H101725" i="20"/>
  <c r="F101723" i="20"/>
  <c r="G101723" i="20" s="1"/>
  <c r="H101723" i="20"/>
  <c r="F101721" i="20"/>
  <c r="G101721" i="20" s="1"/>
  <c r="H101721" i="20"/>
  <c r="F101719" i="20"/>
  <c r="G101719" i="20" s="1"/>
  <c r="H101719" i="20"/>
  <c r="F101717" i="20"/>
  <c r="G101717" i="20" s="1"/>
  <c r="H101717" i="20"/>
  <c r="F101715" i="20"/>
  <c r="G101715" i="20" s="1"/>
  <c r="H101715" i="20"/>
  <c r="F101713" i="20"/>
  <c r="G101713" i="20" s="1"/>
  <c r="H101713" i="20"/>
  <c r="F101711" i="20"/>
  <c r="G101711" i="20" s="1"/>
  <c r="H101711" i="20"/>
  <c r="F101709" i="20"/>
  <c r="G101709" i="20" s="1"/>
  <c r="H101709" i="20"/>
  <c r="F101707" i="20"/>
  <c r="G101707" i="20" s="1"/>
  <c r="H101707" i="20"/>
  <c r="F101705" i="20"/>
  <c r="G101705" i="20" s="1"/>
  <c r="H101705" i="20"/>
  <c r="F101703" i="20"/>
  <c r="G101703" i="20" s="1"/>
  <c r="H101703" i="20"/>
  <c r="F101701" i="20"/>
  <c r="G101701" i="20" s="1"/>
  <c r="H101701" i="20"/>
  <c r="F101699" i="20"/>
  <c r="G101699" i="20" s="1"/>
  <c r="H101699" i="20"/>
  <c r="F101697" i="20"/>
  <c r="G101697" i="20" s="1"/>
  <c r="H101697" i="20"/>
  <c r="F101695" i="20"/>
  <c r="G101695" i="20" s="1"/>
  <c r="H101695" i="20"/>
  <c r="F101693" i="20"/>
  <c r="G101693" i="20" s="1"/>
  <c r="H101693" i="20"/>
  <c r="F101691" i="20"/>
  <c r="G101691" i="20" s="1"/>
  <c r="H101691" i="20"/>
  <c r="F101689" i="20"/>
  <c r="G101689" i="20" s="1"/>
  <c r="H101689" i="20"/>
  <c r="F101687" i="20"/>
  <c r="G101687" i="20" s="1"/>
  <c r="H101687" i="20"/>
  <c r="F101685" i="20"/>
  <c r="G101685" i="20" s="1"/>
  <c r="H101685" i="20"/>
  <c r="F101683" i="20"/>
  <c r="G101683" i="20" s="1"/>
  <c r="H101683" i="20"/>
  <c r="F101681" i="20"/>
  <c r="G101681" i="20" s="1"/>
  <c r="H101681" i="20"/>
  <c r="F101679" i="20"/>
  <c r="G101679" i="20" s="1"/>
  <c r="H101679" i="20"/>
  <c r="F101677" i="20"/>
  <c r="G101677" i="20" s="1"/>
  <c r="H101677" i="20"/>
  <c r="F101675" i="20"/>
  <c r="G101675" i="20" s="1"/>
  <c r="H101675" i="20"/>
  <c r="F101673" i="20"/>
  <c r="G101673" i="20" s="1"/>
  <c r="H101673" i="20"/>
  <c r="F101671" i="20"/>
  <c r="G101671" i="20" s="1"/>
  <c r="H101671" i="20"/>
  <c r="F101669" i="20"/>
  <c r="G101669" i="20" s="1"/>
  <c r="H101669" i="20"/>
  <c r="F101667" i="20"/>
  <c r="G101667" i="20" s="1"/>
  <c r="H101667" i="20"/>
  <c r="F101665" i="20"/>
  <c r="G101665" i="20" s="1"/>
  <c r="H101665" i="20"/>
  <c r="F101663" i="20"/>
  <c r="G101663" i="20" s="1"/>
  <c r="H101663" i="20"/>
  <c r="F101661" i="20"/>
  <c r="G101661" i="20" s="1"/>
  <c r="H101661" i="20"/>
  <c r="F101659" i="20"/>
  <c r="G101659" i="20" s="1"/>
  <c r="H101659" i="20"/>
  <c r="F101657" i="20"/>
  <c r="G101657" i="20" s="1"/>
  <c r="H101657" i="20"/>
  <c r="F101655" i="20"/>
  <c r="G101655" i="20" s="1"/>
  <c r="H101655" i="20"/>
  <c r="F101653" i="20"/>
  <c r="G101653" i="20" s="1"/>
  <c r="H101653" i="20"/>
  <c r="F101651" i="20"/>
  <c r="G101651" i="20" s="1"/>
  <c r="H101651" i="20"/>
  <c r="F101649" i="20"/>
  <c r="G101649" i="20" s="1"/>
  <c r="H101649" i="20"/>
  <c r="F101647" i="20"/>
  <c r="G101647" i="20" s="1"/>
  <c r="H101647" i="20"/>
  <c r="F101645" i="20"/>
  <c r="G101645" i="20" s="1"/>
  <c r="H101645" i="20"/>
  <c r="F101643" i="20"/>
  <c r="G101643" i="20" s="1"/>
  <c r="H101643" i="20"/>
  <c r="F101641" i="20"/>
  <c r="G101641" i="20" s="1"/>
  <c r="H101641" i="20"/>
  <c r="F101639" i="20"/>
  <c r="G101639" i="20" s="1"/>
  <c r="H101639" i="20"/>
  <c r="F101637" i="20"/>
  <c r="G101637" i="20" s="1"/>
  <c r="H101637" i="20"/>
  <c r="F101635" i="20"/>
  <c r="G101635" i="20" s="1"/>
  <c r="H101635" i="20"/>
  <c r="F101633" i="20"/>
  <c r="G101633" i="20" s="1"/>
  <c r="H101633" i="20"/>
  <c r="F101631" i="20"/>
  <c r="G101631" i="20" s="1"/>
  <c r="H101631" i="20"/>
  <c r="F101629" i="20"/>
  <c r="G101629" i="20" s="1"/>
  <c r="H101629" i="20"/>
  <c r="F101627" i="20"/>
  <c r="G101627" i="20" s="1"/>
  <c r="H101627" i="20"/>
  <c r="F101625" i="20"/>
  <c r="G101625" i="20" s="1"/>
  <c r="H101625" i="20"/>
  <c r="F101623" i="20"/>
  <c r="G101623" i="20" s="1"/>
  <c r="H101623" i="20"/>
  <c r="F101621" i="20"/>
  <c r="G101621" i="20" s="1"/>
  <c r="H101621" i="20"/>
  <c r="F101619" i="20"/>
  <c r="G101619" i="20" s="1"/>
  <c r="H101619" i="20"/>
  <c r="F101617" i="20"/>
  <c r="G101617" i="20" s="1"/>
  <c r="H101617" i="20"/>
  <c r="F101615" i="20"/>
  <c r="G101615" i="20" s="1"/>
  <c r="H101615" i="20"/>
  <c r="F101613" i="20"/>
  <c r="G101613" i="20" s="1"/>
  <c r="H101613" i="20"/>
  <c r="F101611" i="20"/>
  <c r="G101611" i="20" s="1"/>
  <c r="H101611" i="20"/>
  <c r="F101609" i="20"/>
  <c r="G101609" i="20" s="1"/>
  <c r="H101609" i="20"/>
  <c r="F101607" i="20"/>
  <c r="G101607" i="20" s="1"/>
  <c r="H101607" i="20"/>
  <c r="F101605" i="20"/>
  <c r="G101605" i="20" s="1"/>
  <c r="H101605" i="20"/>
  <c r="F101603" i="20"/>
  <c r="G101603" i="20" s="1"/>
  <c r="H101603" i="20"/>
  <c r="F101601" i="20"/>
  <c r="G101601" i="20" s="1"/>
  <c r="H101601" i="20"/>
  <c r="F101599" i="20"/>
  <c r="G101599" i="20" s="1"/>
  <c r="H101599" i="20"/>
  <c r="F101597" i="20"/>
  <c r="G101597" i="20" s="1"/>
  <c r="H101597" i="20"/>
  <c r="F101595" i="20"/>
  <c r="G101595" i="20" s="1"/>
  <c r="H101595" i="20"/>
  <c r="F101593" i="20"/>
  <c r="G101593" i="20" s="1"/>
  <c r="H101593" i="20"/>
  <c r="F101591" i="20"/>
  <c r="G101591" i="20" s="1"/>
  <c r="H101591" i="20"/>
  <c r="F101589" i="20"/>
  <c r="G101589" i="20" s="1"/>
  <c r="H101589" i="20"/>
  <c r="F101587" i="20"/>
  <c r="G101587" i="20" s="1"/>
  <c r="H101587" i="20"/>
  <c r="F101585" i="20"/>
  <c r="G101585" i="20" s="1"/>
  <c r="H101585" i="20"/>
  <c r="F101583" i="20"/>
  <c r="G101583" i="20" s="1"/>
  <c r="H101583" i="20"/>
  <c r="F101581" i="20"/>
  <c r="G101581" i="20" s="1"/>
  <c r="H101581" i="20"/>
  <c r="F101579" i="20"/>
  <c r="G101579" i="20" s="1"/>
  <c r="H101579" i="20"/>
  <c r="F101577" i="20"/>
  <c r="G101577" i="20" s="1"/>
  <c r="H101577" i="20"/>
  <c r="F101575" i="20"/>
  <c r="G101575" i="20" s="1"/>
  <c r="H101575" i="20"/>
  <c r="F101573" i="20"/>
  <c r="G101573" i="20" s="1"/>
  <c r="H101573" i="20"/>
  <c r="F101571" i="20"/>
  <c r="G101571" i="20" s="1"/>
  <c r="H101571" i="20"/>
  <c r="F101569" i="20"/>
  <c r="G101569" i="20" s="1"/>
  <c r="H101569" i="20"/>
  <c r="F101567" i="20"/>
  <c r="G101567" i="20" s="1"/>
  <c r="H101567" i="20"/>
  <c r="F101565" i="20"/>
  <c r="G101565" i="20" s="1"/>
  <c r="H101565" i="20"/>
  <c r="F101563" i="20"/>
  <c r="G101563" i="20" s="1"/>
  <c r="H101563" i="20"/>
  <c r="F101561" i="20"/>
  <c r="G101561" i="20" s="1"/>
  <c r="H101561" i="20"/>
  <c r="F101559" i="20"/>
  <c r="G101559" i="20" s="1"/>
  <c r="H101559" i="20"/>
  <c r="F101557" i="20"/>
  <c r="G101557" i="20" s="1"/>
  <c r="H101557" i="20"/>
  <c r="F101555" i="20"/>
  <c r="G101555" i="20" s="1"/>
  <c r="H101555" i="20"/>
  <c r="F101553" i="20"/>
  <c r="G101553" i="20" s="1"/>
  <c r="H101553" i="20"/>
  <c r="F101551" i="20"/>
  <c r="G101551" i="20" s="1"/>
  <c r="H101551" i="20"/>
  <c r="F101549" i="20"/>
  <c r="G101549" i="20" s="1"/>
  <c r="H101549" i="20"/>
  <c r="F101547" i="20"/>
  <c r="G101547" i="20" s="1"/>
  <c r="H101547" i="20"/>
  <c r="F101545" i="20"/>
  <c r="G101545" i="20" s="1"/>
  <c r="H101545" i="20"/>
  <c r="F101543" i="20"/>
  <c r="G101543" i="20" s="1"/>
  <c r="H101543" i="20"/>
  <c r="F101541" i="20"/>
  <c r="G101541" i="20" s="1"/>
  <c r="H101541" i="20"/>
  <c r="F101539" i="20"/>
  <c r="G101539" i="20" s="1"/>
  <c r="H101539" i="20"/>
  <c r="F101537" i="20"/>
  <c r="G101537" i="20" s="1"/>
  <c r="H101537" i="20"/>
  <c r="F101535" i="20"/>
  <c r="G101535" i="20" s="1"/>
  <c r="H101535" i="20"/>
  <c r="F101533" i="20"/>
  <c r="G101533" i="20" s="1"/>
  <c r="H101533" i="20"/>
  <c r="F101531" i="20"/>
  <c r="G101531" i="20" s="1"/>
  <c r="H101531" i="20"/>
  <c r="F101529" i="20"/>
  <c r="G101529" i="20" s="1"/>
  <c r="H101529" i="20"/>
  <c r="F101527" i="20"/>
  <c r="G101527" i="20" s="1"/>
  <c r="H101527" i="20"/>
  <c r="F101525" i="20"/>
  <c r="G101525" i="20" s="1"/>
  <c r="H101525" i="20"/>
  <c r="F101523" i="20"/>
  <c r="G101523" i="20" s="1"/>
  <c r="H101523" i="20"/>
  <c r="F101521" i="20"/>
  <c r="G101521" i="20" s="1"/>
  <c r="H101521" i="20"/>
  <c r="F101519" i="20"/>
  <c r="G101519" i="20" s="1"/>
  <c r="H101519" i="20"/>
  <c r="F101517" i="20"/>
  <c r="G101517" i="20" s="1"/>
  <c r="H101517" i="20"/>
  <c r="F101515" i="20"/>
  <c r="G101515" i="20" s="1"/>
  <c r="H101515" i="20"/>
  <c r="F101513" i="20"/>
  <c r="G101513" i="20" s="1"/>
  <c r="H101513" i="20"/>
  <c r="F101511" i="20"/>
  <c r="G101511" i="20" s="1"/>
  <c r="H101511" i="20"/>
  <c r="F101509" i="20"/>
  <c r="G101509" i="20" s="1"/>
  <c r="H101509" i="20"/>
  <c r="F101507" i="20"/>
  <c r="G101507" i="20" s="1"/>
  <c r="H101507" i="20"/>
  <c r="F101505" i="20"/>
  <c r="G101505" i="20" s="1"/>
  <c r="H101505" i="20"/>
  <c r="F101503" i="20"/>
  <c r="G101503" i="20" s="1"/>
  <c r="H101503" i="20"/>
  <c r="F101501" i="20"/>
  <c r="G101501" i="20" s="1"/>
  <c r="H101501" i="20"/>
  <c r="F101499" i="20"/>
  <c r="G101499" i="20" s="1"/>
  <c r="H101499" i="20"/>
  <c r="F101497" i="20"/>
  <c r="G101497" i="20" s="1"/>
  <c r="H101497" i="20"/>
  <c r="F101495" i="20"/>
  <c r="G101495" i="20" s="1"/>
  <c r="H101495" i="20"/>
  <c r="F101493" i="20"/>
  <c r="G101493" i="20" s="1"/>
  <c r="H101493" i="20"/>
  <c r="F101491" i="20"/>
  <c r="G101491" i="20" s="1"/>
  <c r="H101491" i="20"/>
  <c r="F101489" i="20"/>
  <c r="G101489" i="20" s="1"/>
  <c r="H101489" i="20"/>
  <c r="F101487" i="20"/>
  <c r="G101487" i="20" s="1"/>
  <c r="H101487" i="20"/>
  <c r="F101485" i="20"/>
  <c r="G101485" i="20" s="1"/>
  <c r="H101485" i="20"/>
  <c r="F101483" i="20"/>
  <c r="G101483" i="20" s="1"/>
  <c r="H101483" i="20"/>
  <c r="F101481" i="20"/>
  <c r="G101481" i="20" s="1"/>
  <c r="H101481" i="20"/>
  <c r="F101479" i="20"/>
  <c r="G101479" i="20" s="1"/>
  <c r="H101479" i="20"/>
  <c r="F101477" i="20"/>
  <c r="G101477" i="20" s="1"/>
  <c r="H101477" i="20"/>
  <c r="F101475" i="20"/>
  <c r="G101475" i="20" s="1"/>
  <c r="H101475" i="20"/>
  <c r="F101473" i="20"/>
  <c r="G101473" i="20" s="1"/>
  <c r="H101473" i="20"/>
  <c r="F101471" i="20"/>
  <c r="G101471" i="20" s="1"/>
  <c r="H101471" i="20"/>
  <c r="F101469" i="20"/>
  <c r="G101469" i="20" s="1"/>
  <c r="H101469" i="20"/>
  <c r="F101467" i="20"/>
  <c r="G101467" i="20" s="1"/>
  <c r="H101467" i="20"/>
  <c r="F101465" i="20"/>
  <c r="G101465" i="20" s="1"/>
  <c r="H101465" i="20"/>
  <c r="F101463" i="20"/>
  <c r="G101463" i="20" s="1"/>
  <c r="H101463" i="20"/>
  <c r="F101461" i="20"/>
  <c r="G101461" i="20" s="1"/>
  <c r="H101461" i="20"/>
  <c r="F101459" i="20"/>
  <c r="G101459" i="20" s="1"/>
  <c r="H101459" i="20"/>
  <c r="F101457" i="20"/>
  <c r="G101457" i="20" s="1"/>
  <c r="H101457" i="20"/>
  <c r="F101455" i="20"/>
  <c r="G101455" i="20" s="1"/>
  <c r="H101455" i="20"/>
  <c r="F101453" i="20"/>
  <c r="G101453" i="20" s="1"/>
  <c r="H101453" i="20"/>
  <c r="F101451" i="20"/>
  <c r="G101451" i="20" s="1"/>
  <c r="H101451" i="20"/>
  <c r="F101449" i="20"/>
  <c r="G101449" i="20" s="1"/>
  <c r="H101449" i="20"/>
  <c r="F101447" i="20"/>
  <c r="G101447" i="20" s="1"/>
  <c r="H101447" i="20"/>
  <c r="F101445" i="20"/>
  <c r="G101445" i="20" s="1"/>
  <c r="H101445" i="20"/>
  <c r="F101443" i="20"/>
  <c r="G101443" i="20" s="1"/>
  <c r="H101443" i="20"/>
  <c r="F101441" i="20"/>
  <c r="G101441" i="20" s="1"/>
  <c r="H101441" i="20"/>
  <c r="F101439" i="20"/>
  <c r="G101439" i="20" s="1"/>
  <c r="H101439" i="20"/>
  <c r="F101437" i="20"/>
  <c r="G101437" i="20" s="1"/>
  <c r="H101437" i="20"/>
  <c r="F101435" i="20"/>
  <c r="G101435" i="20" s="1"/>
  <c r="H101435" i="20"/>
  <c r="F101433" i="20"/>
  <c r="G101433" i="20" s="1"/>
  <c r="H101433" i="20"/>
  <c r="F101431" i="20"/>
  <c r="G101431" i="20" s="1"/>
  <c r="H101431" i="20"/>
  <c r="F101429" i="20"/>
  <c r="G101429" i="20" s="1"/>
  <c r="H101429" i="20"/>
  <c r="F101427" i="20"/>
  <c r="G101427" i="20" s="1"/>
  <c r="H101427" i="20"/>
  <c r="F101425" i="20"/>
  <c r="G101425" i="20" s="1"/>
  <c r="H101425" i="20"/>
  <c r="F101423" i="20"/>
  <c r="G101423" i="20" s="1"/>
  <c r="H101423" i="20"/>
  <c r="F101421" i="20"/>
  <c r="G101421" i="20" s="1"/>
  <c r="H101421" i="20"/>
  <c r="F101419" i="20"/>
  <c r="G101419" i="20" s="1"/>
  <c r="H101419" i="20"/>
  <c r="F101417" i="20"/>
  <c r="G101417" i="20" s="1"/>
  <c r="H101417" i="20"/>
  <c r="F101415" i="20"/>
  <c r="G101415" i="20" s="1"/>
  <c r="H101415" i="20"/>
  <c r="F101413" i="20"/>
  <c r="G101413" i="20" s="1"/>
  <c r="H101413" i="20"/>
  <c r="F101411" i="20"/>
  <c r="G101411" i="20" s="1"/>
  <c r="H101411" i="20"/>
  <c r="F101409" i="20"/>
  <c r="G101409" i="20" s="1"/>
  <c r="H101409" i="20"/>
  <c r="F101407" i="20"/>
  <c r="G101407" i="20" s="1"/>
  <c r="H101407" i="20"/>
  <c r="F101405" i="20"/>
  <c r="G101405" i="20" s="1"/>
  <c r="H101405" i="20"/>
  <c r="F101403" i="20"/>
  <c r="G101403" i="20" s="1"/>
  <c r="H101403" i="20"/>
  <c r="F101401" i="20"/>
  <c r="G101401" i="20" s="1"/>
  <c r="H101401" i="20"/>
  <c r="F101399" i="20"/>
  <c r="G101399" i="20" s="1"/>
  <c r="H101399" i="20"/>
  <c r="F101397" i="20"/>
  <c r="G101397" i="20" s="1"/>
  <c r="H101397" i="20"/>
  <c r="F101395" i="20"/>
  <c r="G101395" i="20" s="1"/>
  <c r="H101395" i="20"/>
  <c r="F101393" i="20"/>
  <c r="G101393" i="20" s="1"/>
  <c r="H101393" i="20"/>
  <c r="F101391" i="20"/>
  <c r="G101391" i="20" s="1"/>
  <c r="H101391" i="20"/>
  <c r="F101389" i="20"/>
  <c r="G101389" i="20" s="1"/>
  <c r="H101389" i="20"/>
  <c r="F101387" i="20"/>
  <c r="G101387" i="20" s="1"/>
  <c r="H101387" i="20"/>
  <c r="F101385" i="20"/>
  <c r="G101385" i="20" s="1"/>
  <c r="H101385" i="20"/>
  <c r="F101383" i="20"/>
  <c r="G101383" i="20" s="1"/>
  <c r="H101383" i="20"/>
  <c r="F101381" i="20"/>
  <c r="G101381" i="20" s="1"/>
  <c r="H101381" i="20"/>
  <c r="F101379" i="20"/>
  <c r="G101379" i="20" s="1"/>
  <c r="H101379" i="20"/>
  <c r="F101377" i="20"/>
  <c r="G101377" i="20" s="1"/>
  <c r="H101377" i="20"/>
  <c r="F101375" i="20"/>
  <c r="G101375" i="20" s="1"/>
  <c r="H101375" i="20"/>
  <c r="F101373" i="20"/>
  <c r="G101373" i="20" s="1"/>
  <c r="H101373" i="20"/>
  <c r="F101371" i="20"/>
  <c r="G101371" i="20" s="1"/>
  <c r="H101371" i="20"/>
  <c r="F101369" i="20"/>
  <c r="G101369" i="20" s="1"/>
  <c r="H101369" i="20"/>
  <c r="F101367" i="20"/>
  <c r="G101367" i="20" s="1"/>
  <c r="H101367" i="20"/>
  <c r="F101365" i="20"/>
  <c r="G101365" i="20" s="1"/>
  <c r="H101365" i="20"/>
  <c r="F101363" i="20"/>
  <c r="G101363" i="20" s="1"/>
  <c r="H101363" i="20"/>
  <c r="F101361" i="20"/>
  <c r="G101361" i="20" s="1"/>
  <c r="H101361" i="20"/>
  <c r="F101359" i="20"/>
  <c r="G101359" i="20" s="1"/>
  <c r="H101359" i="20"/>
  <c r="F101357" i="20"/>
  <c r="G101357" i="20" s="1"/>
  <c r="H101357" i="20"/>
  <c r="F101355" i="20"/>
  <c r="G101355" i="20" s="1"/>
  <c r="H101355" i="20"/>
  <c r="F101353" i="20"/>
  <c r="G101353" i="20" s="1"/>
  <c r="H101353" i="20"/>
  <c r="F101351" i="20"/>
  <c r="G101351" i="20" s="1"/>
  <c r="H101351" i="20"/>
  <c r="F101349" i="20"/>
  <c r="G101349" i="20" s="1"/>
  <c r="H101349" i="20"/>
  <c r="F101347" i="20"/>
  <c r="G101347" i="20" s="1"/>
  <c r="H101347" i="20"/>
  <c r="F101345" i="20"/>
  <c r="G101345" i="20" s="1"/>
  <c r="H101345" i="20"/>
  <c r="F101343" i="20"/>
  <c r="G101343" i="20" s="1"/>
  <c r="H101343" i="20"/>
  <c r="F101341" i="20"/>
  <c r="G101341" i="20" s="1"/>
  <c r="H101341" i="20"/>
  <c r="F101339" i="20"/>
  <c r="G101339" i="20" s="1"/>
  <c r="H101339" i="20"/>
  <c r="F101337" i="20"/>
  <c r="G101337" i="20" s="1"/>
  <c r="H101337" i="20"/>
  <c r="F101335" i="20"/>
  <c r="G101335" i="20" s="1"/>
  <c r="H101335" i="20"/>
  <c r="F101333" i="20"/>
  <c r="G101333" i="20" s="1"/>
  <c r="H101333" i="20"/>
  <c r="F101331" i="20"/>
  <c r="G101331" i="20" s="1"/>
  <c r="H101331" i="20"/>
  <c r="F101329" i="20"/>
  <c r="G101329" i="20" s="1"/>
  <c r="H101329" i="20"/>
  <c r="F101327" i="20"/>
  <c r="G101327" i="20" s="1"/>
  <c r="H101327" i="20"/>
  <c r="F101325" i="20"/>
  <c r="G101325" i="20" s="1"/>
  <c r="H101325" i="20"/>
  <c r="F101323" i="20"/>
  <c r="G101323" i="20" s="1"/>
  <c r="H101323" i="20"/>
  <c r="F101321" i="20"/>
  <c r="G101321" i="20" s="1"/>
  <c r="H101321" i="20"/>
  <c r="F101319" i="20"/>
  <c r="G101319" i="20" s="1"/>
  <c r="H101319" i="20"/>
  <c r="F101317" i="20"/>
  <c r="G101317" i="20" s="1"/>
  <c r="H101317" i="20"/>
  <c r="F101315" i="20"/>
  <c r="G101315" i="20" s="1"/>
  <c r="H101315" i="20"/>
  <c r="F101313" i="20"/>
  <c r="G101313" i="20" s="1"/>
  <c r="H101313" i="20"/>
  <c r="F101311" i="20"/>
  <c r="G101311" i="20" s="1"/>
  <c r="H101311" i="20"/>
  <c r="F101309" i="20"/>
  <c r="G101309" i="20" s="1"/>
  <c r="H101309" i="20"/>
  <c r="F101307" i="20"/>
  <c r="G101307" i="20" s="1"/>
  <c r="H101307" i="20"/>
  <c r="F101305" i="20"/>
  <c r="G101305" i="20" s="1"/>
  <c r="H101305" i="20"/>
  <c r="F101303" i="20"/>
  <c r="G101303" i="20" s="1"/>
  <c r="H101303" i="20"/>
  <c r="F101301" i="20"/>
  <c r="G101301" i="20" s="1"/>
  <c r="H101301" i="20"/>
  <c r="F101299" i="20"/>
  <c r="G101299" i="20" s="1"/>
  <c r="H101299" i="20"/>
  <c r="F101297" i="20"/>
  <c r="G101297" i="20" s="1"/>
  <c r="H101297" i="20"/>
  <c r="F101295" i="20"/>
  <c r="G101295" i="20" s="1"/>
  <c r="H101295" i="20"/>
  <c r="F101293" i="20"/>
  <c r="G101293" i="20" s="1"/>
  <c r="H101293" i="20"/>
  <c r="F101291" i="20"/>
  <c r="G101291" i="20" s="1"/>
  <c r="H101291" i="20"/>
  <c r="F101289" i="20"/>
  <c r="G101289" i="20" s="1"/>
  <c r="H101289" i="20"/>
  <c r="F101287" i="20"/>
  <c r="G101287" i="20" s="1"/>
  <c r="H101287" i="20"/>
  <c r="F101285" i="20"/>
  <c r="G101285" i="20" s="1"/>
  <c r="H101285" i="20"/>
  <c r="F101283" i="20"/>
  <c r="G101283" i="20" s="1"/>
  <c r="H101283" i="20"/>
  <c r="F101281" i="20"/>
  <c r="G101281" i="20" s="1"/>
  <c r="H101281" i="20"/>
  <c r="F101279" i="20"/>
  <c r="G101279" i="20" s="1"/>
  <c r="H101279" i="20"/>
  <c r="F101277" i="20"/>
  <c r="G101277" i="20" s="1"/>
  <c r="H101277" i="20"/>
  <c r="F101275" i="20"/>
  <c r="G101275" i="20" s="1"/>
  <c r="H101275" i="20"/>
  <c r="F101273" i="20"/>
  <c r="G101273" i="20" s="1"/>
  <c r="H101273" i="20"/>
  <c r="F101271" i="20"/>
  <c r="G101271" i="20" s="1"/>
  <c r="H101271" i="20"/>
  <c r="F101269" i="20"/>
  <c r="G101269" i="20" s="1"/>
  <c r="H101269" i="20"/>
  <c r="F101267" i="20"/>
  <c r="G101267" i="20" s="1"/>
  <c r="H101267" i="20"/>
  <c r="F101265" i="20"/>
  <c r="G101265" i="20" s="1"/>
  <c r="H101265" i="20"/>
  <c r="F101263" i="20"/>
  <c r="G101263" i="20" s="1"/>
  <c r="H101263" i="20"/>
  <c r="F101261" i="20"/>
  <c r="G101261" i="20" s="1"/>
  <c r="H101261" i="20"/>
  <c r="F101259" i="20"/>
  <c r="G101259" i="20" s="1"/>
  <c r="H101259" i="20"/>
  <c r="F101257" i="20"/>
  <c r="G101257" i="20" s="1"/>
  <c r="H101257" i="20"/>
  <c r="F101255" i="20"/>
  <c r="G101255" i="20" s="1"/>
  <c r="H101255" i="20"/>
  <c r="F101253" i="20"/>
  <c r="G101253" i="20" s="1"/>
  <c r="H101253" i="20"/>
  <c r="F101251" i="20"/>
  <c r="G101251" i="20" s="1"/>
  <c r="H101251" i="20"/>
  <c r="F101249" i="20"/>
  <c r="G101249" i="20" s="1"/>
  <c r="H101249" i="20"/>
  <c r="F101247" i="20"/>
  <c r="G101247" i="20" s="1"/>
  <c r="H101247" i="20"/>
  <c r="F101245" i="20"/>
  <c r="G101245" i="20" s="1"/>
  <c r="H101245" i="20"/>
  <c r="F101243" i="20"/>
  <c r="G101243" i="20" s="1"/>
  <c r="H101243" i="20"/>
  <c r="F101241" i="20"/>
  <c r="G101241" i="20" s="1"/>
  <c r="H101241" i="20"/>
  <c r="F101239" i="20"/>
  <c r="G101239" i="20" s="1"/>
  <c r="H101239" i="20"/>
  <c r="F101237" i="20"/>
  <c r="G101237" i="20" s="1"/>
  <c r="H101237" i="20"/>
  <c r="F101235" i="20"/>
  <c r="G101235" i="20" s="1"/>
  <c r="H101235" i="20"/>
  <c r="F101233" i="20"/>
  <c r="G101233" i="20" s="1"/>
  <c r="H101233" i="20"/>
  <c r="F101231" i="20"/>
  <c r="G101231" i="20" s="1"/>
  <c r="H101231" i="20"/>
  <c r="F101229" i="20"/>
  <c r="G101229" i="20" s="1"/>
  <c r="H101229" i="20"/>
  <c r="F101227" i="20"/>
  <c r="G101227" i="20" s="1"/>
  <c r="H101227" i="20"/>
  <c r="F101225" i="20"/>
  <c r="G101225" i="20" s="1"/>
  <c r="H101225" i="20"/>
  <c r="F101223" i="20"/>
  <c r="G101223" i="20" s="1"/>
  <c r="H101223" i="20"/>
  <c r="F101221" i="20"/>
  <c r="G101221" i="20" s="1"/>
  <c r="H101221" i="20"/>
  <c r="F101219" i="20"/>
  <c r="G101219" i="20" s="1"/>
  <c r="H101219" i="20"/>
  <c r="F101217" i="20"/>
  <c r="G101217" i="20" s="1"/>
  <c r="H101217" i="20"/>
  <c r="F101215" i="20"/>
  <c r="G101215" i="20" s="1"/>
  <c r="H101215" i="20"/>
  <c r="F101213" i="20"/>
  <c r="G101213" i="20" s="1"/>
  <c r="H101213" i="20"/>
  <c r="F101211" i="20"/>
  <c r="G101211" i="20" s="1"/>
  <c r="H101211" i="20"/>
  <c r="F101209" i="20"/>
  <c r="G101209" i="20" s="1"/>
  <c r="H101209" i="20"/>
  <c r="F101207" i="20"/>
  <c r="G101207" i="20" s="1"/>
  <c r="H101207" i="20"/>
  <c r="F101205" i="20"/>
  <c r="G101205" i="20" s="1"/>
  <c r="H101205" i="20"/>
  <c r="F101203" i="20"/>
  <c r="G101203" i="20" s="1"/>
  <c r="H101203" i="20"/>
  <c r="F101201" i="20"/>
  <c r="G101201" i="20" s="1"/>
  <c r="H101201" i="20"/>
  <c r="F101199" i="20"/>
  <c r="G101199" i="20" s="1"/>
  <c r="H101199" i="20"/>
  <c r="F101197" i="20"/>
  <c r="G101197" i="20" s="1"/>
  <c r="H101197" i="20"/>
  <c r="F101195" i="20"/>
  <c r="G101195" i="20" s="1"/>
  <c r="H101195" i="20"/>
  <c r="F101193" i="20"/>
  <c r="G101193" i="20" s="1"/>
  <c r="H101193" i="20"/>
  <c r="F101191" i="20"/>
  <c r="G101191" i="20" s="1"/>
  <c r="H101191" i="20"/>
  <c r="F101189" i="20"/>
  <c r="G101189" i="20" s="1"/>
  <c r="H101189" i="20"/>
  <c r="F101187" i="20"/>
  <c r="G101187" i="20" s="1"/>
  <c r="H101187" i="20"/>
  <c r="F101185" i="20"/>
  <c r="G101185" i="20" s="1"/>
  <c r="H101185" i="20"/>
  <c r="F101183" i="20"/>
  <c r="G101183" i="20" s="1"/>
  <c r="H101183" i="20"/>
  <c r="F101181" i="20"/>
  <c r="G101181" i="20" s="1"/>
  <c r="H101181" i="20"/>
  <c r="F101179" i="20"/>
  <c r="G101179" i="20" s="1"/>
  <c r="H101179" i="20"/>
  <c r="F101177" i="20"/>
  <c r="G101177" i="20" s="1"/>
  <c r="H101177" i="20"/>
  <c r="F101175" i="20"/>
  <c r="G101175" i="20" s="1"/>
  <c r="H101175" i="20"/>
  <c r="F101173" i="20"/>
  <c r="G101173" i="20" s="1"/>
  <c r="H101173" i="20"/>
  <c r="F101171" i="20"/>
  <c r="G101171" i="20" s="1"/>
  <c r="H101171" i="20"/>
  <c r="F101169" i="20"/>
  <c r="G101169" i="20" s="1"/>
  <c r="H101169" i="20"/>
  <c r="F101167" i="20"/>
  <c r="G101167" i="20" s="1"/>
  <c r="H101167" i="20"/>
  <c r="F101165" i="20"/>
  <c r="G101165" i="20" s="1"/>
  <c r="H101165" i="20"/>
  <c r="F101163" i="20"/>
  <c r="G101163" i="20" s="1"/>
  <c r="H101163" i="20"/>
  <c r="F101161" i="20"/>
  <c r="G101161" i="20" s="1"/>
  <c r="H101161" i="20"/>
  <c r="F101159" i="20"/>
  <c r="G101159" i="20" s="1"/>
  <c r="H101159" i="20"/>
  <c r="F101157" i="20"/>
  <c r="G101157" i="20" s="1"/>
  <c r="H101157" i="20"/>
  <c r="F101155" i="20"/>
  <c r="G101155" i="20" s="1"/>
  <c r="H101155" i="20"/>
  <c r="F101153" i="20"/>
  <c r="G101153" i="20" s="1"/>
  <c r="H101153" i="20"/>
  <c r="F101151" i="20"/>
  <c r="G101151" i="20" s="1"/>
  <c r="H101151" i="20"/>
  <c r="F101149" i="20"/>
  <c r="G101149" i="20" s="1"/>
  <c r="H101149" i="20"/>
  <c r="F101147" i="20"/>
  <c r="G101147" i="20" s="1"/>
  <c r="H101147" i="20"/>
  <c r="F101145" i="20"/>
  <c r="G101145" i="20" s="1"/>
  <c r="H101145" i="20"/>
  <c r="F101143" i="20"/>
  <c r="G101143" i="20" s="1"/>
  <c r="H101143" i="20"/>
  <c r="F101141" i="20"/>
  <c r="G101141" i="20" s="1"/>
  <c r="H101141" i="20"/>
  <c r="F101139" i="20"/>
  <c r="G101139" i="20" s="1"/>
  <c r="H101139" i="20"/>
  <c r="F101137" i="20"/>
  <c r="G101137" i="20" s="1"/>
  <c r="H101137" i="20"/>
  <c r="F101135" i="20"/>
  <c r="G101135" i="20" s="1"/>
  <c r="H101135" i="20"/>
  <c r="F101133" i="20"/>
  <c r="G101133" i="20" s="1"/>
  <c r="H101133" i="20"/>
  <c r="F101131" i="20"/>
  <c r="G101131" i="20" s="1"/>
  <c r="H101131" i="20"/>
  <c r="F101129" i="20"/>
  <c r="G101129" i="20" s="1"/>
  <c r="H101129" i="20"/>
  <c r="F101127" i="20"/>
  <c r="G101127" i="20" s="1"/>
  <c r="H101127" i="20"/>
  <c r="F101125" i="20"/>
  <c r="G101125" i="20" s="1"/>
  <c r="H101125" i="20"/>
  <c r="F101123" i="20"/>
  <c r="G101123" i="20" s="1"/>
  <c r="H101123" i="20"/>
  <c r="F101121" i="20"/>
  <c r="G101121" i="20" s="1"/>
  <c r="H101121" i="20"/>
  <c r="F101119" i="20"/>
  <c r="G101119" i="20" s="1"/>
  <c r="H101119" i="20"/>
  <c r="F101117" i="20"/>
  <c r="G101117" i="20" s="1"/>
  <c r="H101117" i="20"/>
  <c r="F101115" i="20"/>
  <c r="G101115" i="20" s="1"/>
  <c r="H101115" i="20"/>
  <c r="F101113" i="20"/>
  <c r="G101113" i="20" s="1"/>
  <c r="H101113" i="20"/>
  <c r="F101111" i="20"/>
  <c r="G101111" i="20" s="1"/>
  <c r="H101111" i="20"/>
  <c r="F101109" i="20"/>
  <c r="G101109" i="20" s="1"/>
  <c r="H101109" i="20"/>
  <c r="F101107" i="20"/>
  <c r="G101107" i="20" s="1"/>
  <c r="H101107" i="20"/>
  <c r="F101105" i="20"/>
  <c r="G101105" i="20" s="1"/>
  <c r="H101105" i="20"/>
  <c r="F101103" i="20"/>
  <c r="G101103" i="20" s="1"/>
  <c r="H101103" i="20"/>
  <c r="F101101" i="20"/>
  <c r="G101101" i="20" s="1"/>
  <c r="H101101" i="20"/>
  <c r="F101099" i="20"/>
  <c r="G101099" i="20" s="1"/>
  <c r="H101099" i="20"/>
  <c r="F101097" i="20"/>
  <c r="G101097" i="20" s="1"/>
  <c r="H101097" i="20"/>
  <c r="F101095" i="20"/>
  <c r="G101095" i="20" s="1"/>
  <c r="H101095" i="20"/>
  <c r="F101093" i="20"/>
  <c r="G101093" i="20" s="1"/>
  <c r="H101093" i="20"/>
  <c r="F101091" i="20"/>
  <c r="G101091" i="20" s="1"/>
  <c r="H101091" i="20"/>
  <c r="F101089" i="20"/>
  <c r="G101089" i="20" s="1"/>
  <c r="H101089" i="20"/>
  <c r="F101087" i="20"/>
  <c r="G101087" i="20" s="1"/>
  <c r="H101087" i="20"/>
  <c r="F101085" i="20"/>
  <c r="G101085" i="20" s="1"/>
  <c r="H101085" i="20"/>
  <c r="F101083" i="20"/>
  <c r="G101083" i="20" s="1"/>
  <c r="H101083" i="20"/>
  <c r="F101081" i="20"/>
  <c r="G101081" i="20" s="1"/>
  <c r="H101081" i="20"/>
  <c r="F101079" i="20"/>
  <c r="G101079" i="20" s="1"/>
  <c r="H101079" i="20"/>
  <c r="F101077" i="20"/>
  <c r="G101077" i="20" s="1"/>
  <c r="H101077" i="20"/>
  <c r="F101075" i="20"/>
  <c r="G101075" i="20" s="1"/>
  <c r="H101075" i="20"/>
  <c r="F101073" i="20"/>
  <c r="G101073" i="20" s="1"/>
  <c r="H101073" i="20"/>
  <c r="F101071" i="20"/>
  <c r="G101071" i="20" s="1"/>
  <c r="H101071" i="20"/>
  <c r="F101069" i="20"/>
  <c r="G101069" i="20" s="1"/>
  <c r="H101069" i="20"/>
  <c r="F101067" i="20"/>
  <c r="G101067" i="20" s="1"/>
  <c r="H101067" i="20"/>
  <c r="F101065" i="20"/>
  <c r="G101065" i="20" s="1"/>
  <c r="H101065" i="20"/>
  <c r="F101063" i="20"/>
  <c r="G101063" i="20" s="1"/>
  <c r="H101063" i="20"/>
  <c r="F101061" i="20"/>
  <c r="G101061" i="20" s="1"/>
  <c r="H101061" i="20"/>
  <c r="F101059" i="20"/>
  <c r="G101059" i="20" s="1"/>
  <c r="H101059" i="20"/>
  <c r="F101057" i="20"/>
  <c r="G101057" i="20" s="1"/>
  <c r="H101057" i="20"/>
  <c r="F101055" i="20"/>
  <c r="G101055" i="20" s="1"/>
  <c r="H101055" i="20"/>
  <c r="F101053" i="20"/>
  <c r="G101053" i="20" s="1"/>
  <c r="H101053" i="20"/>
  <c r="F101051" i="20"/>
  <c r="G101051" i="20" s="1"/>
  <c r="H101051" i="20"/>
  <c r="F101049" i="20"/>
  <c r="G101049" i="20" s="1"/>
  <c r="H101049" i="20"/>
  <c r="F101047" i="20"/>
  <c r="G101047" i="20" s="1"/>
  <c r="H101047" i="20"/>
  <c r="F101045" i="20"/>
  <c r="G101045" i="20" s="1"/>
  <c r="H101045" i="20"/>
  <c r="F101043" i="20"/>
  <c r="G101043" i="20" s="1"/>
  <c r="H101043" i="20"/>
  <c r="F101041" i="20"/>
  <c r="G101041" i="20" s="1"/>
  <c r="H101041" i="20"/>
  <c r="F101039" i="20"/>
  <c r="G101039" i="20" s="1"/>
  <c r="H101039" i="20"/>
  <c r="F101037" i="20"/>
  <c r="G101037" i="20" s="1"/>
  <c r="H101037" i="20"/>
  <c r="F101035" i="20"/>
  <c r="G101035" i="20" s="1"/>
  <c r="H101035" i="20"/>
  <c r="F101033" i="20"/>
  <c r="G101033" i="20" s="1"/>
  <c r="H101033" i="20"/>
  <c r="F101031" i="20"/>
  <c r="G101031" i="20" s="1"/>
  <c r="H101031" i="20"/>
  <c r="F101029" i="20"/>
  <c r="G101029" i="20" s="1"/>
  <c r="H101029" i="20"/>
  <c r="F101027" i="20"/>
  <c r="G101027" i="20" s="1"/>
  <c r="H101027" i="20"/>
  <c r="F101025" i="20"/>
  <c r="G101025" i="20" s="1"/>
  <c r="H101025" i="20"/>
  <c r="F101023" i="20"/>
  <c r="G101023" i="20" s="1"/>
  <c r="H101023" i="20"/>
  <c r="F101021" i="20"/>
  <c r="G101021" i="20" s="1"/>
  <c r="H101021" i="20"/>
  <c r="F101019" i="20"/>
  <c r="G101019" i="20" s="1"/>
  <c r="H101019" i="20"/>
  <c r="F101017" i="20"/>
  <c r="G101017" i="20" s="1"/>
  <c r="H101017" i="20"/>
  <c r="F101015" i="20"/>
  <c r="G101015" i="20" s="1"/>
  <c r="H101015" i="20"/>
  <c r="F101013" i="20"/>
  <c r="G101013" i="20" s="1"/>
  <c r="H101013" i="20"/>
  <c r="F101011" i="20"/>
  <c r="G101011" i="20" s="1"/>
  <c r="H101011" i="20"/>
  <c r="F101009" i="20"/>
  <c r="G101009" i="20" s="1"/>
  <c r="H101009" i="20"/>
  <c r="F101007" i="20"/>
  <c r="G101007" i="20" s="1"/>
  <c r="H101007" i="20"/>
  <c r="F101005" i="20"/>
  <c r="G101005" i="20" s="1"/>
  <c r="H101005" i="20"/>
  <c r="F101003" i="20"/>
  <c r="G101003" i="20" s="1"/>
  <c r="H101003" i="20"/>
  <c r="F101001" i="20"/>
  <c r="G101001" i="20" s="1"/>
  <c r="H101001" i="20"/>
  <c r="F100999" i="20"/>
  <c r="G100999" i="20" s="1"/>
  <c r="H100999" i="20"/>
  <c r="F100997" i="20"/>
  <c r="G100997" i="20" s="1"/>
  <c r="H100997" i="20"/>
  <c r="F100995" i="20"/>
  <c r="G100995" i="20" s="1"/>
  <c r="H100995" i="20"/>
  <c r="F100993" i="20"/>
  <c r="G100993" i="20" s="1"/>
  <c r="H100993" i="20"/>
  <c r="F100991" i="20"/>
  <c r="G100991" i="20" s="1"/>
  <c r="H100991" i="20"/>
  <c r="F100989" i="20"/>
  <c r="G100989" i="20" s="1"/>
  <c r="H100989" i="20"/>
  <c r="F100987" i="20"/>
  <c r="G100987" i="20" s="1"/>
  <c r="H100987" i="20"/>
  <c r="F100985" i="20"/>
  <c r="G100985" i="20" s="1"/>
  <c r="H100985" i="20"/>
  <c r="F100983" i="20"/>
  <c r="G100983" i="20" s="1"/>
  <c r="H100983" i="20"/>
  <c r="F100981" i="20"/>
  <c r="G100981" i="20" s="1"/>
  <c r="H100981" i="20"/>
  <c r="F100979" i="20"/>
  <c r="G100979" i="20" s="1"/>
  <c r="H100979" i="20"/>
  <c r="F100977" i="20"/>
  <c r="G100977" i="20" s="1"/>
  <c r="H100977" i="20"/>
  <c r="F100975" i="20"/>
  <c r="G100975" i="20" s="1"/>
  <c r="H100975" i="20"/>
  <c r="F100973" i="20"/>
  <c r="G100973" i="20" s="1"/>
  <c r="H100973" i="20"/>
  <c r="F100971" i="20"/>
  <c r="G100971" i="20" s="1"/>
  <c r="H100971" i="20"/>
  <c r="F100969" i="20"/>
  <c r="G100969" i="20" s="1"/>
  <c r="H100969" i="20"/>
  <c r="F100967" i="20"/>
  <c r="G100967" i="20" s="1"/>
  <c r="H100967" i="20"/>
  <c r="F100965" i="20"/>
  <c r="G100965" i="20" s="1"/>
  <c r="H100965" i="20"/>
  <c r="F100963" i="20"/>
  <c r="G100963" i="20" s="1"/>
  <c r="H100963" i="20"/>
  <c r="F100961" i="20"/>
  <c r="G100961" i="20" s="1"/>
  <c r="H100961" i="20"/>
  <c r="F100959" i="20"/>
  <c r="G100959" i="20" s="1"/>
  <c r="H100959" i="20"/>
  <c r="F100957" i="20"/>
  <c r="G100957" i="20" s="1"/>
  <c r="H100957" i="20"/>
  <c r="F100955" i="20"/>
  <c r="G100955" i="20" s="1"/>
  <c r="H100955" i="20"/>
  <c r="F100953" i="20"/>
  <c r="G100953" i="20" s="1"/>
  <c r="H100953" i="20"/>
  <c r="F100951" i="20"/>
  <c r="G100951" i="20" s="1"/>
  <c r="H100951" i="20"/>
  <c r="F100949" i="20"/>
  <c r="G100949" i="20" s="1"/>
  <c r="H100949" i="20"/>
  <c r="F100947" i="20"/>
  <c r="G100947" i="20" s="1"/>
  <c r="H100947" i="20"/>
  <c r="F100945" i="20"/>
  <c r="G100945" i="20" s="1"/>
  <c r="H100945" i="20"/>
  <c r="F100943" i="20"/>
  <c r="G100943" i="20" s="1"/>
  <c r="H100943" i="20"/>
  <c r="F100941" i="20"/>
  <c r="G100941" i="20" s="1"/>
  <c r="H100941" i="20"/>
  <c r="F100939" i="20"/>
  <c r="G100939" i="20" s="1"/>
  <c r="H100939" i="20"/>
  <c r="F100937" i="20"/>
  <c r="G100937" i="20" s="1"/>
  <c r="H100937" i="20"/>
  <c r="F100935" i="20"/>
  <c r="G100935" i="20" s="1"/>
  <c r="H100935" i="20"/>
  <c r="F100933" i="20"/>
  <c r="G100933" i="20" s="1"/>
  <c r="H100933" i="20"/>
  <c r="F100931" i="20"/>
  <c r="G100931" i="20" s="1"/>
  <c r="H100931" i="20"/>
  <c r="F100929" i="20"/>
  <c r="G100929" i="20" s="1"/>
  <c r="H100929" i="20"/>
  <c r="F100927" i="20"/>
  <c r="G100927" i="20" s="1"/>
  <c r="H100927" i="20"/>
  <c r="F100925" i="20"/>
  <c r="G100925" i="20" s="1"/>
  <c r="H100925" i="20"/>
  <c r="F100923" i="20"/>
  <c r="G100923" i="20" s="1"/>
  <c r="H100923" i="20"/>
  <c r="F100921" i="20"/>
  <c r="G100921" i="20" s="1"/>
  <c r="H100921" i="20"/>
  <c r="F100919" i="20"/>
  <c r="G100919" i="20" s="1"/>
  <c r="H100919" i="20"/>
  <c r="F100917" i="20"/>
  <c r="G100917" i="20" s="1"/>
  <c r="H100917" i="20"/>
  <c r="F100915" i="20"/>
  <c r="G100915" i="20" s="1"/>
  <c r="H100915" i="20"/>
  <c r="F100913" i="20"/>
  <c r="G100913" i="20" s="1"/>
  <c r="H100913" i="20"/>
  <c r="F100911" i="20"/>
  <c r="G100911" i="20" s="1"/>
  <c r="H100911" i="20"/>
  <c r="F100909" i="20"/>
  <c r="G100909" i="20" s="1"/>
  <c r="H100909" i="20"/>
  <c r="F100907" i="20"/>
  <c r="G100907" i="20" s="1"/>
  <c r="H100907" i="20"/>
  <c r="F100905" i="20"/>
  <c r="G100905" i="20" s="1"/>
  <c r="H100905" i="20"/>
  <c r="F100903" i="20"/>
  <c r="G100903" i="20" s="1"/>
  <c r="H100903" i="20"/>
  <c r="F100901" i="20"/>
  <c r="G100901" i="20" s="1"/>
  <c r="H100901" i="20"/>
  <c r="F100899" i="20"/>
  <c r="G100899" i="20" s="1"/>
  <c r="H100899" i="20"/>
  <c r="F100897" i="20"/>
  <c r="G100897" i="20" s="1"/>
  <c r="H100897" i="20"/>
  <c r="F100895" i="20"/>
  <c r="G100895" i="20" s="1"/>
  <c r="H100895" i="20"/>
  <c r="F100893" i="20"/>
  <c r="G100893" i="20" s="1"/>
  <c r="H100893" i="20"/>
  <c r="F100891" i="20"/>
  <c r="G100891" i="20" s="1"/>
  <c r="H100891" i="20"/>
  <c r="F100889" i="20"/>
  <c r="G100889" i="20" s="1"/>
  <c r="H100889" i="20"/>
  <c r="F100887" i="20"/>
  <c r="G100887" i="20" s="1"/>
  <c r="H100887" i="20"/>
  <c r="F100885" i="20"/>
  <c r="G100885" i="20" s="1"/>
  <c r="H100885" i="20"/>
  <c r="F100883" i="20"/>
  <c r="G100883" i="20" s="1"/>
  <c r="H100883" i="20"/>
  <c r="F100881" i="20"/>
  <c r="G100881" i="20" s="1"/>
  <c r="H100881" i="20"/>
  <c r="F100879" i="20"/>
  <c r="G100879" i="20" s="1"/>
  <c r="H100879" i="20"/>
  <c r="F100877" i="20"/>
  <c r="G100877" i="20" s="1"/>
  <c r="H100877" i="20"/>
  <c r="F100875" i="20"/>
  <c r="G100875" i="20" s="1"/>
  <c r="H100875" i="20"/>
  <c r="F100873" i="20"/>
  <c r="G100873" i="20" s="1"/>
  <c r="H100873" i="20"/>
  <c r="F100871" i="20"/>
  <c r="G100871" i="20" s="1"/>
  <c r="H100871" i="20"/>
  <c r="F100869" i="20"/>
  <c r="G100869" i="20" s="1"/>
  <c r="H100869" i="20"/>
  <c r="F100867" i="20"/>
  <c r="G100867" i="20" s="1"/>
  <c r="H100867" i="20"/>
  <c r="F100865" i="20"/>
  <c r="G100865" i="20" s="1"/>
  <c r="H100865" i="20"/>
  <c r="F100863" i="20"/>
  <c r="G100863" i="20" s="1"/>
  <c r="H100863" i="20"/>
  <c r="F100861" i="20"/>
  <c r="G100861" i="20" s="1"/>
  <c r="H100861" i="20"/>
  <c r="F100859" i="20"/>
  <c r="G100859" i="20" s="1"/>
  <c r="H100859" i="20"/>
  <c r="F100857" i="20"/>
  <c r="G100857" i="20" s="1"/>
  <c r="H100857" i="20"/>
  <c r="F100855" i="20"/>
  <c r="G100855" i="20" s="1"/>
  <c r="H100855" i="20"/>
  <c r="F100853" i="20"/>
  <c r="G100853" i="20" s="1"/>
  <c r="H100853" i="20"/>
  <c r="F100851" i="20"/>
  <c r="G100851" i="20" s="1"/>
  <c r="H100851" i="20"/>
  <c r="F100849" i="20"/>
  <c r="G100849" i="20" s="1"/>
  <c r="H100849" i="20"/>
  <c r="F100847" i="20"/>
  <c r="G100847" i="20" s="1"/>
  <c r="H100847" i="20"/>
  <c r="F100845" i="20"/>
  <c r="G100845" i="20" s="1"/>
  <c r="H100845" i="20"/>
  <c r="F100843" i="20"/>
  <c r="G100843" i="20" s="1"/>
  <c r="H100843" i="20"/>
  <c r="F100841" i="20"/>
  <c r="G100841" i="20" s="1"/>
  <c r="H100841" i="20"/>
  <c r="F100839" i="20"/>
  <c r="G100839" i="20" s="1"/>
  <c r="H100839" i="20"/>
  <c r="F100837" i="20"/>
  <c r="G100837" i="20" s="1"/>
  <c r="H100837" i="20"/>
  <c r="F100835" i="20"/>
  <c r="G100835" i="20" s="1"/>
  <c r="H100835" i="20"/>
  <c r="F100833" i="20"/>
  <c r="G100833" i="20" s="1"/>
  <c r="H100833" i="20"/>
  <c r="F100831" i="20"/>
  <c r="G100831" i="20" s="1"/>
  <c r="H100831" i="20"/>
  <c r="F100829" i="20"/>
  <c r="G100829" i="20" s="1"/>
  <c r="H100829" i="20"/>
  <c r="F100827" i="20"/>
  <c r="G100827" i="20" s="1"/>
  <c r="H100827" i="20"/>
  <c r="F100825" i="20"/>
  <c r="G100825" i="20" s="1"/>
  <c r="H100825" i="20"/>
  <c r="F100823" i="20"/>
  <c r="G100823" i="20" s="1"/>
  <c r="H100823" i="20"/>
  <c r="F100821" i="20"/>
  <c r="G100821" i="20" s="1"/>
  <c r="H100821" i="20"/>
  <c r="F100819" i="20"/>
  <c r="G100819" i="20" s="1"/>
  <c r="H100819" i="20"/>
  <c r="F100817" i="20"/>
  <c r="G100817" i="20" s="1"/>
  <c r="H100817" i="20"/>
  <c r="F100815" i="20"/>
  <c r="G100815" i="20" s="1"/>
  <c r="H100815" i="20"/>
  <c r="F100813" i="20"/>
  <c r="G100813" i="20" s="1"/>
  <c r="H100813" i="20"/>
  <c r="F100811" i="20"/>
  <c r="G100811" i="20" s="1"/>
  <c r="H100811" i="20"/>
  <c r="F100809" i="20"/>
  <c r="G100809" i="20" s="1"/>
  <c r="H100809" i="20"/>
  <c r="F100807" i="20"/>
  <c r="G100807" i="20" s="1"/>
  <c r="H100807" i="20"/>
  <c r="F100805" i="20"/>
  <c r="G100805" i="20" s="1"/>
  <c r="H100805" i="20"/>
  <c r="F100803" i="20"/>
  <c r="G100803" i="20" s="1"/>
  <c r="H100803" i="20"/>
  <c r="F100801" i="20"/>
  <c r="G100801" i="20" s="1"/>
  <c r="H100801" i="20"/>
  <c r="F100799" i="20"/>
  <c r="G100799" i="20" s="1"/>
  <c r="H100799" i="20"/>
  <c r="F100797" i="20"/>
  <c r="G100797" i="20" s="1"/>
  <c r="H100797" i="20"/>
  <c r="F100795" i="20"/>
  <c r="G100795" i="20" s="1"/>
  <c r="H100795" i="20"/>
  <c r="F100793" i="20"/>
  <c r="G100793" i="20" s="1"/>
  <c r="H100793" i="20"/>
  <c r="F100791" i="20"/>
  <c r="G100791" i="20" s="1"/>
  <c r="H100791" i="20"/>
  <c r="F100789" i="20"/>
  <c r="G100789" i="20" s="1"/>
  <c r="H100789" i="20"/>
  <c r="F100787" i="20"/>
  <c r="G100787" i="20" s="1"/>
  <c r="H100787" i="20"/>
  <c r="F100785" i="20"/>
  <c r="G100785" i="20" s="1"/>
  <c r="H100785" i="20"/>
  <c r="F100783" i="20"/>
  <c r="G100783" i="20" s="1"/>
  <c r="H100783" i="20"/>
  <c r="F100781" i="20"/>
  <c r="G100781" i="20" s="1"/>
  <c r="H100781" i="20"/>
  <c r="F100779" i="20"/>
  <c r="G100779" i="20" s="1"/>
  <c r="H100779" i="20"/>
  <c r="F100777" i="20"/>
  <c r="G100777" i="20" s="1"/>
  <c r="H100777" i="20"/>
  <c r="F100775" i="20"/>
  <c r="G100775" i="20" s="1"/>
  <c r="H100775" i="20"/>
  <c r="F100773" i="20"/>
  <c r="G100773" i="20" s="1"/>
  <c r="H100773" i="20"/>
  <c r="F100771" i="20"/>
  <c r="G100771" i="20" s="1"/>
  <c r="H100771" i="20"/>
  <c r="F100769" i="20"/>
  <c r="G100769" i="20" s="1"/>
  <c r="H100769" i="20"/>
  <c r="F100767" i="20"/>
  <c r="G100767" i="20" s="1"/>
  <c r="H100767" i="20"/>
  <c r="F100765" i="20"/>
  <c r="G100765" i="20" s="1"/>
  <c r="H100765" i="20"/>
  <c r="F100763" i="20"/>
  <c r="G100763" i="20" s="1"/>
  <c r="H100763" i="20"/>
  <c r="F100761" i="20"/>
  <c r="G100761" i="20" s="1"/>
  <c r="H100761" i="20"/>
  <c r="F100759" i="20"/>
  <c r="G100759" i="20" s="1"/>
  <c r="H100759" i="20"/>
  <c r="F100757" i="20"/>
  <c r="G100757" i="20" s="1"/>
  <c r="H100757" i="20"/>
  <c r="F100755" i="20"/>
  <c r="G100755" i="20" s="1"/>
  <c r="H100755" i="20"/>
  <c r="F100753" i="20"/>
  <c r="G100753" i="20" s="1"/>
  <c r="H100753" i="20"/>
  <c r="F100751" i="20"/>
  <c r="G100751" i="20" s="1"/>
  <c r="H100751" i="20"/>
  <c r="F100749" i="20"/>
  <c r="G100749" i="20" s="1"/>
  <c r="H100749" i="20"/>
  <c r="F100747" i="20"/>
  <c r="G100747" i="20" s="1"/>
  <c r="H100747" i="20"/>
  <c r="F100745" i="20"/>
  <c r="G100745" i="20" s="1"/>
  <c r="H100745" i="20"/>
  <c r="F100743" i="20"/>
  <c r="G100743" i="20" s="1"/>
  <c r="H100743" i="20"/>
  <c r="F100741" i="20"/>
  <c r="G100741" i="20" s="1"/>
  <c r="H100741" i="20"/>
  <c r="F100739" i="20"/>
  <c r="G100739" i="20" s="1"/>
  <c r="H100739" i="20"/>
  <c r="F100737" i="20"/>
  <c r="G100737" i="20" s="1"/>
  <c r="H100737" i="20"/>
  <c r="F100735" i="20"/>
  <c r="G100735" i="20" s="1"/>
  <c r="H100735" i="20"/>
  <c r="F100733" i="20"/>
  <c r="G100733" i="20" s="1"/>
  <c r="H100733" i="20"/>
  <c r="F100731" i="20"/>
  <c r="G100731" i="20" s="1"/>
  <c r="H100731" i="20"/>
  <c r="F100729" i="20"/>
  <c r="G100729" i="20" s="1"/>
  <c r="H100729" i="20"/>
  <c r="F100727" i="20"/>
  <c r="G100727" i="20" s="1"/>
  <c r="H100727" i="20"/>
  <c r="F100725" i="20"/>
  <c r="G100725" i="20" s="1"/>
  <c r="H100725" i="20"/>
  <c r="F100723" i="20"/>
  <c r="G100723" i="20" s="1"/>
  <c r="H100723" i="20"/>
  <c r="F100721" i="20"/>
  <c r="G100721" i="20" s="1"/>
  <c r="H100721" i="20"/>
  <c r="F100719" i="20"/>
  <c r="G100719" i="20" s="1"/>
  <c r="H100719" i="20"/>
  <c r="F100717" i="20"/>
  <c r="G100717" i="20" s="1"/>
  <c r="H100717" i="20"/>
  <c r="F100715" i="20"/>
  <c r="G100715" i="20" s="1"/>
  <c r="H100715" i="20"/>
  <c r="F100713" i="20"/>
  <c r="G100713" i="20" s="1"/>
  <c r="H100713" i="20"/>
  <c r="F100711" i="20"/>
  <c r="G100711" i="20" s="1"/>
  <c r="H100711" i="20"/>
  <c r="F100709" i="20"/>
  <c r="G100709" i="20" s="1"/>
  <c r="H100709" i="20"/>
  <c r="F100707" i="20"/>
  <c r="G100707" i="20" s="1"/>
  <c r="H100707" i="20"/>
  <c r="F100705" i="20"/>
  <c r="G100705" i="20" s="1"/>
  <c r="H100705" i="20"/>
  <c r="F100703" i="20"/>
  <c r="G100703" i="20" s="1"/>
  <c r="H100703" i="20"/>
  <c r="F100701" i="20"/>
  <c r="G100701" i="20" s="1"/>
  <c r="H100701" i="20"/>
  <c r="F100699" i="20"/>
  <c r="G100699" i="20" s="1"/>
  <c r="H100699" i="20"/>
  <c r="F100697" i="20"/>
  <c r="G100697" i="20" s="1"/>
  <c r="H100697" i="20"/>
  <c r="F100695" i="20"/>
  <c r="G100695" i="20" s="1"/>
  <c r="H100695" i="20"/>
  <c r="F100693" i="20"/>
  <c r="G100693" i="20" s="1"/>
  <c r="H100693" i="20"/>
  <c r="F100691" i="20"/>
  <c r="G100691" i="20" s="1"/>
  <c r="H100691" i="20"/>
  <c r="F100689" i="20"/>
  <c r="G100689" i="20" s="1"/>
  <c r="H100689" i="20"/>
  <c r="F100687" i="20"/>
  <c r="G100687" i="20" s="1"/>
  <c r="H100687" i="20"/>
  <c r="F100685" i="20"/>
  <c r="G100685" i="20" s="1"/>
  <c r="H100685" i="20"/>
  <c r="F100683" i="20"/>
  <c r="G100683" i="20" s="1"/>
  <c r="H100683" i="20"/>
  <c r="F100681" i="20"/>
  <c r="G100681" i="20" s="1"/>
  <c r="H100681" i="20"/>
  <c r="F100679" i="20"/>
  <c r="G100679" i="20" s="1"/>
  <c r="H100679" i="20"/>
  <c r="F100677" i="20"/>
  <c r="G100677" i="20" s="1"/>
  <c r="H100677" i="20"/>
  <c r="F100675" i="20"/>
  <c r="G100675" i="20" s="1"/>
  <c r="H100675" i="20"/>
  <c r="F100673" i="20"/>
  <c r="G100673" i="20" s="1"/>
  <c r="H100673" i="20"/>
  <c r="F100671" i="20"/>
  <c r="G100671" i="20" s="1"/>
  <c r="H100671" i="20"/>
  <c r="F100669" i="20"/>
  <c r="G100669" i="20" s="1"/>
  <c r="H100669" i="20"/>
  <c r="F100667" i="20"/>
  <c r="G100667" i="20" s="1"/>
  <c r="H100667" i="20"/>
  <c r="F100665" i="20"/>
  <c r="G100665" i="20" s="1"/>
  <c r="H100665" i="20"/>
  <c r="F100663" i="20"/>
  <c r="G100663" i="20" s="1"/>
  <c r="H100663" i="20"/>
  <c r="F100661" i="20"/>
  <c r="G100661" i="20" s="1"/>
  <c r="H100661" i="20"/>
  <c r="F100659" i="20"/>
  <c r="G100659" i="20" s="1"/>
  <c r="H100659" i="20"/>
  <c r="F100657" i="20"/>
  <c r="G100657" i="20" s="1"/>
  <c r="H100657" i="20"/>
  <c r="F100655" i="20"/>
  <c r="G100655" i="20" s="1"/>
  <c r="H100655" i="20"/>
  <c r="F100653" i="20"/>
  <c r="G100653" i="20" s="1"/>
  <c r="H100653" i="20"/>
  <c r="F100651" i="20"/>
  <c r="G100651" i="20" s="1"/>
  <c r="H100651" i="20"/>
  <c r="F100649" i="20"/>
  <c r="G100649" i="20" s="1"/>
  <c r="H100649" i="20"/>
  <c r="F100647" i="20"/>
  <c r="G100647" i="20" s="1"/>
  <c r="H100647" i="20"/>
  <c r="F100645" i="20"/>
  <c r="G100645" i="20" s="1"/>
  <c r="H100645" i="20"/>
  <c r="F100643" i="20"/>
  <c r="G100643" i="20" s="1"/>
  <c r="H100643" i="20"/>
  <c r="F100641" i="20"/>
  <c r="G100641" i="20" s="1"/>
  <c r="H100641" i="20"/>
  <c r="F100639" i="20"/>
  <c r="G100639" i="20" s="1"/>
  <c r="H100639" i="20"/>
  <c r="F100637" i="20"/>
  <c r="G100637" i="20" s="1"/>
  <c r="H100637" i="20"/>
  <c r="F100635" i="20"/>
  <c r="G100635" i="20" s="1"/>
  <c r="H100635" i="20"/>
  <c r="F100633" i="20"/>
  <c r="G100633" i="20" s="1"/>
  <c r="H100633" i="20"/>
  <c r="F100631" i="20"/>
  <c r="G100631" i="20" s="1"/>
  <c r="H100631" i="20"/>
  <c r="F100629" i="20"/>
  <c r="G100629" i="20" s="1"/>
  <c r="H100629" i="20"/>
  <c r="F100627" i="20"/>
  <c r="G100627" i="20" s="1"/>
  <c r="H100627" i="20"/>
  <c r="F100625" i="20"/>
  <c r="G100625" i="20" s="1"/>
  <c r="H100625" i="20"/>
  <c r="F100623" i="20"/>
  <c r="G100623" i="20" s="1"/>
  <c r="H100623" i="20"/>
  <c r="F100621" i="20"/>
  <c r="G100621" i="20" s="1"/>
  <c r="H100621" i="20"/>
  <c r="F100619" i="20"/>
  <c r="G100619" i="20" s="1"/>
  <c r="H100619" i="20"/>
  <c r="F100617" i="20"/>
  <c r="G100617" i="20" s="1"/>
  <c r="H100617" i="20"/>
  <c r="F100615" i="20"/>
  <c r="G100615" i="20" s="1"/>
  <c r="H100615" i="20"/>
  <c r="F100613" i="20"/>
  <c r="G100613" i="20" s="1"/>
  <c r="H100613" i="20"/>
  <c r="F100611" i="20"/>
  <c r="G100611" i="20" s="1"/>
  <c r="H100611" i="20"/>
  <c r="F100609" i="20"/>
  <c r="G100609" i="20" s="1"/>
  <c r="H100609" i="20"/>
  <c r="F100607" i="20"/>
  <c r="G100607" i="20" s="1"/>
  <c r="H100607" i="20"/>
  <c r="F100605" i="20"/>
  <c r="G100605" i="20" s="1"/>
  <c r="H100605" i="20"/>
  <c r="F100603" i="20"/>
  <c r="G100603" i="20" s="1"/>
  <c r="H100603" i="20"/>
  <c r="F100601" i="20"/>
  <c r="G100601" i="20" s="1"/>
  <c r="H100601" i="20"/>
  <c r="F100599" i="20"/>
  <c r="G100599" i="20" s="1"/>
  <c r="H100599" i="20"/>
  <c r="F100597" i="20"/>
  <c r="G100597" i="20" s="1"/>
  <c r="H100597" i="20"/>
  <c r="F100595" i="20"/>
  <c r="G100595" i="20" s="1"/>
  <c r="H100595" i="20"/>
  <c r="F100593" i="20"/>
  <c r="G100593" i="20" s="1"/>
  <c r="H100593" i="20"/>
  <c r="F100591" i="20"/>
  <c r="G100591" i="20" s="1"/>
  <c r="H100591" i="20"/>
  <c r="F100589" i="20"/>
  <c r="G100589" i="20" s="1"/>
  <c r="H100589" i="20"/>
  <c r="F100587" i="20"/>
  <c r="G100587" i="20" s="1"/>
  <c r="H100587" i="20"/>
  <c r="F100585" i="20"/>
  <c r="G100585" i="20" s="1"/>
  <c r="H100585" i="20"/>
  <c r="F100583" i="20"/>
  <c r="G100583" i="20" s="1"/>
  <c r="H100583" i="20"/>
  <c r="F100581" i="20"/>
  <c r="G100581" i="20" s="1"/>
  <c r="H100581" i="20"/>
  <c r="F100579" i="20"/>
  <c r="G100579" i="20" s="1"/>
  <c r="H100579" i="20"/>
  <c r="F100577" i="20"/>
  <c r="G100577" i="20" s="1"/>
  <c r="H100577" i="20"/>
  <c r="F100575" i="20"/>
  <c r="G100575" i="20" s="1"/>
  <c r="H100575" i="20"/>
  <c r="F100573" i="20"/>
  <c r="G100573" i="20" s="1"/>
  <c r="H100573" i="20"/>
  <c r="F100571" i="20"/>
  <c r="G100571" i="20" s="1"/>
  <c r="H100571" i="20"/>
  <c r="F100569" i="20"/>
  <c r="G100569" i="20" s="1"/>
  <c r="H100569" i="20"/>
  <c r="F100567" i="20"/>
  <c r="G100567" i="20" s="1"/>
  <c r="H100567" i="20"/>
  <c r="F100565" i="20"/>
  <c r="G100565" i="20" s="1"/>
  <c r="H100565" i="20"/>
  <c r="F100563" i="20"/>
  <c r="G100563" i="20" s="1"/>
  <c r="H100563" i="20"/>
  <c r="F100561" i="20"/>
  <c r="G100561" i="20" s="1"/>
  <c r="H100561" i="20"/>
  <c r="F100559" i="20"/>
  <c r="G100559" i="20" s="1"/>
  <c r="H100559" i="20"/>
  <c r="F100557" i="20"/>
  <c r="G100557" i="20" s="1"/>
  <c r="H100557" i="20"/>
  <c r="F100555" i="20"/>
  <c r="G100555" i="20" s="1"/>
  <c r="H100555" i="20"/>
  <c r="F100553" i="20"/>
  <c r="G100553" i="20" s="1"/>
  <c r="H100553" i="20"/>
  <c r="F100551" i="20"/>
  <c r="G100551" i="20" s="1"/>
  <c r="H100551" i="20"/>
  <c r="F100549" i="20"/>
  <c r="G100549" i="20" s="1"/>
  <c r="H100549" i="20"/>
  <c r="F100547" i="20"/>
  <c r="G100547" i="20" s="1"/>
  <c r="H100547" i="20"/>
  <c r="F100545" i="20"/>
  <c r="G100545" i="20" s="1"/>
  <c r="H100545" i="20"/>
  <c r="F100543" i="20"/>
  <c r="G100543" i="20" s="1"/>
  <c r="H100543" i="20"/>
  <c r="F100541" i="20"/>
  <c r="G100541" i="20" s="1"/>
  <c r="H100541" i="20"/>
  <c r="F100539" i="20"/>
  <c r="G100539" i="20" s="1"/>
  <c r="H100539" i="20"/>
  <c r="F100537" i="20"/>
  <c r="G100537" i="20" s="1"/>
  <c r="H100537" i="20"/>
  <c r="F100535" i="20"/>
  <c r="G100535" i="20" s="1"/>
  <c r="H100535" i="20"/>
  <c r="F100533" i="20"/>
  <c r="G100533" i="20" s="1"/>
  <c r="H100533" i="20"/>
  <c r="F100531" i="20"/>
  <c r="G100531" i="20" s="1"/>
  <c r="H100531" i="20"/>
  <c r="F100529" i="20"/>
  <c r="G100529" i="20" s="1"/>
  <c r="H100529" i="20"/>
  <c r="F100527" i="20"/>
  <c r="G100527" i="20" s="1"/>
  <c r="H100527" i="20"/>
  <c r="F100525" i="20"/>
  <c r="G100525" i="20" s="1"/>
  <c r="H100525" i="20"/>
  <c r="F100523" i="20"/>
  <c r="G100523" i="20" s="1"/>
  <c r="H100523" i="20"/>
  <c r="F100521" i="20"/>
  <c r="G100521" i="20" s="1"/>
  <c r="H100521" i="20"/>
  <c r="F100519" i="20"/>
  <c r="G100519" i="20" s="1"/>
  <c r="H100519" i="20"/>
  <c r="F100517" i="20"/>
  <c r="G100517" i="20" s="1"/>
  <c r="H100517" i="20"/>
  <c r="F100515" i="20"/>
  <c r="G100515" i="20" s="1"/>
  <c r="H100515" i="20"/>
  <c r="F100513" i="20"/>
  <c r="G100513" i="20" s="1"/>
  <c r="H100513" i="20"/>
  <c r="F100511" i="20"/>
  <c r="G100511" i="20" s="1"/>
  <c r="H100511" i="20"/>
  <c r="F100509" i="20"/>
  <c r="G100509" i="20" s="1"/>
  <c r="H100509" i="20"/>
  <c r="F100507" i="20"/>
  <c r="G100507" i="20" s="1"/>
  <c r="H100507" i="20"/>
  <c r="F100505" i="20"/>
  <c r="G100505" i="20" s="1"/>
  <c r="H100505" i="20"/>
  <c r="F100503" i="20"/>
  <c r="G100503" i="20" s="1"/>
  <c r="H100503" i="20"/>
  <c r="F100501" i="20"/>
  <c r="G100501" i="20" s="1"/>
  <c r="H100501" i="20"/>
  <c r="F100499" i="20"/>
  <c r="G100499" i="20" s="1"/>
  <c r="H100499" i="20"/>
  <c r="F100497" i="20"/>
  <c r="G100497" i="20" s="1"/>
  <c r="H100497" i="20"/>
  <c r="F100495" i="20"/>
  <c r="G100495" i="20" s="1"/>
  <c r="H100495" i="20"/>
  <c r="F100493" i="20"/>
  <c r="G100493" i="20" s="1"/>
  <c r="H100493" i="20"/>
  <c r="F100491" i="20"/>
  <c r="G100491" i="20" s="1"/>
  <c r="H100491" i="20"/>
  <c r="F100489" i="20"/>
  <c r="G100489" i="20" s="1"/>
  <c r="H100489" i="20"/>
  <c r="F100487" i="20"/>
  <c r="G100487" i="20" s="1"/>
  <c r="H100487" i="20"/>
  <c r="F100485" i="20"/>
  <c r="G100485" i="20" s="1"/>
  <c r="H100485" i="20"/>
  <c r="F100483" i="20"/>
  <c r="G100483" i="20" s="1"/>
  <c r="H100483" i="20"/>
  <c r="F100481" i="20"/>
  <c r="G100481" i="20" s="1"/>
  <c r="H100481" i="20"/>
  <c r="F100479" i="20"/>
  <c r="G100479" i="20" s="1"/>
  <c r="H100479" i="20"/>
  <c r="F100477" i="20"/>
  <c r="G100477" i="20" s="1"/>
  <c r="H100477" i="20"/>
  <c r="F100475" i="20"/>
  <c r="G100475" i="20" s="1"/>
  <c r="H100475" i="20"/>
  <c r="F100473" i="20"/>
  <c r="G100473" i="20" s="1"/>
  <c r="H100473" i="20"/>
  <c r="F100471" i="20"/>
  <c r="G100471" i="20" s="1"/>
  <c r="H100471" i="20"/>
  <c r="F100469" i="20"/>
  <c r="G100469" i="20" s="1"/>
  <c r="H100469" i="20"/>
  <c r="F100467" i="20"/>
  <c r="G100467" i="20" s="1"/>
  <c r="H100467" i="20"/>
  <c r="F100465" i="20"/>
  <c r="G100465" i="20" s="1"/>
  <c r="H100465" i="20"/>
  <c r="F100463" i="20"/>
  <c r="G100463" i="20" s="1"/>
  <c r="H100463" i="20"/>
  <c r="F100461" i="20"/>
  <c r="G100461" i="20" s="1"/>
  <c r="H100461" i="20"/>
  <c r="F100459" i="20"/>
  <c r="G100459" i="20" s="1"/>
  <c r="H100459" i="20"/>
  <c r="F100457" i="20"/>
  <c r="G100457" i="20" s="1"/>
  <c r="H100457" i="20"/>
  <c r="F100455" i="20"/>
  <c r="G100455" i="20" s="1"/>
  <c r="H100455" i="20"/>
  <c r="F100453" i="20"/>
  <c r="G100453" i="20" s="1"/>
  <c r="H100453" i="20"/>
  <c r="F100451" i="20"/>
  <c r="G100451" i="20" s="1"/>
  <c r="H100451" i="20"/>
  <c r="F100449" i="20"/>
  <c r="G100449" i="20" s="1"/>
  <c r="H100449" i="20"/>
  <c r="F100447" i="20"/>
  <c r="G100447" i="20" s="1"/>
  <c r="H100447" i="20"/>
  <c r="F100445" i="20"/>
  <c r="G100445" i="20" s="1"/>
  <c r="H100445" i="20"/>
  <c r="F100443" i="20"/>
  <c r="G100443" i="20" s="1"/>
  <c r="H100443" i="20"/>
  <c r="F100441" i="20"/>
  <c r="G100441" i="20" s="1"/>
  <c r="H100441" i="20"/>
  <c r="F100439" i="20"/>
  <c r="G100439" i="20" s="1"/>
  <c r="H100439" i="20"/>
  <c r="F100437" i="20"/>
  <c r="G100437" i="20" s="1"/>
  <c r="H100437" i="20"/>
  <c r="F100435" i="20"/>
  <c r="G100435" i="20" s="1"/>
  <c r="H100435" i="20"/>
  <c r="F100433" i="20"/>
  <c r="G100433" i="20" s="1"/>
  <c r="H100433" i="20"/>
  <c r="F100431" i="20"/>
  <c r="G100431" i="20" s="1"/>
  <c r="H100431" i="20"/>
  <c r="F100429" i="20"/>
  <c r="G100429" i="20" s="1"/>
  <c r="H100429" i="20"/>
  <c r="F100427" i="20"/>
  <c r="G100427" i="20" s="1"/>
  <c r="H100427" i="20"/>
  <c r="F100425" i="20"/>
  <c r="G100425" i="20" s="1"/>
  <c r="H100425" i="20"/>
  <c r="F100423" i="20"/>
  <c r="G100423" i="20" s="1"/>
  <c r="H100423" i="20"/>
  <c r="F100421" i="20"/>
  <c r="G100421" i="20" s="1"/>
  <c r="H100421" i="20"/>
  <c r="F100419" i="20"/>
  <c r="G100419" i="20" s="1"/>
  <c r="H100419" i="20"/>
  <c r="F100417" i="20"/>
  <c r="G100417" i="20" s="1"/>
  <c r="H100417" i="20"/>
  <c r="F100415" i="20"/>
  <c r="G100415" i="20" s="1"/>
  <c r="H100415" i="20"/>
  <c r="F100413" i="20"/>
  <c r="G100413" i="20" s="1"/>
  <c r="H100413" i="20"/>
  <c r="F100411" i="20"/>
  <c r="G100411" i="20" s="1"/>
  <c r="H100411" i="20"/>
  <c r="F100409" i="20"/>
  <c r="G100409" i="20" s="1"/>
  <c r="H100409" i="20"/>
  <c r="F100407" i="20"/>
  <c r="G100407" i="20" s="1"/>
  <c r="H100407" i="20"/>
  <c r="F100405" i="20"/>
  <c r="G100405" i="20" s="1"/>
  <c r="H100405" i="20"/>
  <c r="F100403" i="20"/>
  <c r="G100403" i="20" s="1"/>
  <c r="H100403" i="20"/>
  <c r="F100401" i="20"/>
  <c r="G100401" i="20" s="1"/>
  <c r="H100401" i="20"/>
  <c r="F100399" i="20"/>
  <c r="G100399" i="20" s="1"/>
  <c r="H100399" i="20"/>
  <c r="F100397" i="20"/>
  <c r="G100397" i="20" s="1"/>
  <c r="H100397" i="20"/>
  <c r="F100395" i="20"/>
  <c r="G100395" i="20" s="1"/>
  <c r="H100395" i="20"/>
  <c r="F100393" i="20"/>
  <c r="G100393" i="20" s="1"/>
  <c r="H100393" i="20"/>
  <c r="F100391" i="20"/>
  <c r="G100391" i="20" s="1"/>
  <c r="H100391" i="20"/>
  <c r="F100389" i="20"/>
  <c r="G100389" i="20" s="1"/>
  <c r="H100389" i="20"/>
  <c r="F100387" i="20"/>
  <c r="G100387" i="20" s="1"/>
  <c r="H100387" i="20"/>
  <c r="F100385" i="20"/>
  <c r="G100385" i="20" s="1"/>
  <c r="H100385" i="20"/>
  <c r="F100383" i="20"/>
  <c r="G100383" i="20" s="1"/>
  <c r="H100383" i="20"/>
  <c r="F100381" i="20"/>
  <c r="G100381" i="20" s="1"/>
  <c r="H100381" i="20"/>
  <c r="F100379" i="20"/>
  <c r="G100379" i="20" s="1"/>
  <c r="H100379" i="20"/>
  <c r="F100377" i="20"/>
  <c r="G100377" i="20" s="1"/>
  <c r="H100377" i="20"/>
  <c r="F100375" i="20"/>
  <c r="G100375" i="20" s="1"/>
  <c r="H100375" i="20"/>
  <c r="F100373" i="20"/>
  <c r="G100373" i="20" s="1"/>
  <c r="H100373" i="20"/>
  <c r="F100371" i="20"/>
  <c r="G100371" i="20" s="1"/>
  <c r="H100371" i="20"/>
  <c r="F100369" i="20"/>
  <c r="G100369" i="20" s="1"/>
  <c r="H100369" i="20"/>
  <c r="F100367" i="20"/>
  <c r="G100367" i="20" s="1"/>
  <c r="H100367" i="20"/>
  <c r="F100365" i="20"/>
  <c r="G100365" i="20" s="1"/>
  <c r="H100365" i="20"/>
  <c r="F100363" i="20"/>
  <c r="G100363" i="20" s="1"/>
  <c r="H100363" i="20"/>
  <c r="F100361" i="20"/>
  <c r="G100361" i="20" s="1"/>
  <c r="H100361" i="20"/>
  <c r="F100359" i="20"/>
  <c r="G100359" i="20" s="1"/>
  <c r="H100359" i="20"/>
  <c r="F100357" i="20"/>
  <c r="G100357" i="20" s="1"/>
  <c r="H100357" i="20"/>
  <c r="F100355" i="20"/>
  <c r="G100355" i="20" s="1"/>
  <c r="H100355" i="20"/>
  <c r="F100353" i="20"/>
  <c r="G100353" i="20" s="1"/>
  <c r="H100353" i="20"/>
  <c r="F100351" i="20"/>
  <c r="G100351" i="20" s="1"/>
  <c r="H100351" i="20"/>
  <c r="F100349" i="20"/>
  <c r="G100349" i="20" s="1"/>
  <c r="H100349" i="20"/>
  <c r="F100347" i="20"/>
  <c r="G100347" i="20" s="1"/>
  <c r="H100347" i="20"/>
  <c r="F100345" i="20"/>
  <c r="G100345" i="20" s="1"/>
  <c r="H100345" i="20"/>
  <c r="F100343" i="20"/>
  <c r="G100343" i="20" s="1"/>
  <c r="H100343" i="20"/>
  <c r="F100341" i="20"/>
  <c r="G100341" i="20" s="1"/>
  <c r="H100341" i="20"/>
  <c r="F100339" i="20"/>
  <c r="G100339" i="20" s="1"/>
  <c r="H100339" i="20"/>
  <c r="F100337" i="20"/>
  <c r="G100337" i="20" s="1"/>
  <c r="H100337" i="20"/>
  <c r="F100335" i="20"/>
  <c r="G100335" i="20" s="1"/>
  <c r="H100335" i="20"/>
  <c r="F100333" i="20"/>
  <c r="G100333" i="20" s="1"/>
  <c r="H100333" i="20"/>
  <c r="F100331" i="20"/>
  <c r="G100331" i="20" s="1"/>
  <c r="H100331" i="20"/>
  <c r="F100329" i="20"/>
  <c r="G100329" i="20" s="1"/>
  <c r="H100329" i="20"/>
  <c r="F100327" i="20"/>
  <c r="G100327" i="20" s="1"/>
  <c r="H100327" i="20"/>
  <c r="F100325" i="20"/>
  <c r="G100325" i="20" s="1"/>
  <c r="H100325" i="20"/>
  <c r="F100323" i="20"/>
  <c r="G100323" i="20" s="1"/>
  <c r="H100323" i="20"/>
  <c r="F100321" i="20"/>
  <c r="G100321" i="20" s="1"/>
  <c r="H100321" i="20"/>
  <c r="F100319" i="20"/>
  <c r="G100319" i="20" s="1"/>
  <c r="H100319" i="20"/>
  <c r="F100317" i="20"/>
  <c r="G100317" i="20" s="1"/>
  <c r="H100317" i="20"/>
  <c r="F100315" i="20"/>
  <c r="G100315" i="20" s="1"/>
  <c r="H100315" i="20"/>
  <c r="F100313" i="20"/>
  <c r="G100313" i="20" s="1"/>
  <c r="H100313" i="20"/>
  <c r="F100311" i="20"/>
  <c r="G100311" i="20" s="1"/>
  <c r="H100311" i="20"/>
  <c r="F100309" i="20"/>
  <c r="G100309" i="20" s="1"/>
  <c r="H100309" i="20"/>
  <c r="F100307" i="20"/>
  <c r="G100307" i="20" s="1"/>
  <c r="H100307" i="20"/>
  <c r="F100305" i="20"/>
  <c r="G100305" i="20" s="1"/>
  <c r="H100305" i="20"/>
  <c r="F100303" i="20"/>
  <c r="G100303" i="20" s="1"/>
  <c r="H100303" i="20"/>
  <c r="F100301" i="20"/>
  <c r="G100301" i="20" s="1"/>
  <c r="H100301" i="20"/>
  <c r="F100299" i="20"/>
  <c r="G100299" i="20" s="1"/>
  <c r="H100299" i="20"/>
  <c r="F100297" i="20"/>
  <c r="G100297" i="20" s="1"/>
  <c r="H100297" i="20"/>
  <c r="F100295" i="20"/>
  <c r="G100295" i="20" s="1"/>
  <c r="H100295" i="20"/>
  <c r="F100293" i="20"/>
  <c r="G100293" i="20" s="1"/>
  <c r="H100293" i="20"/>
  <c r="F100291" i="20"/>
  <c r="G100291" i="20" s="1"/>
  <c r="H100291" i="20"/>
  <c r="F100289" i="20"/>
  <c r="G100289" i="20" s="1"/>
  <c r="H100289" i="20"/>
  <c r="F100287" i="20"/>
  <c r="G100287" i="20" s="1"/>
  <c r="H100287" i="20"/>
  <c r="F100285" i="20"/>
  <c r="G100285" i="20" s="1"/>
  <c r="H100285" i="20"/>
  <c r="F100283" i="20"/>
  <c r="G100283" i="20" s="1"/>
  <c r="H100283" i="20"/>
  <c r="F100281" i="20"/>
  <c r="G100281" i="20" s="1"/>
  <c r="H100281" i="20"/>
  <c r="F100279" i="20"/>
  <c r="G100279" i="20" s="1"/>
  <c r="H100279" i="20"/>
  <c r="F100277" i="20"/>
  <c r="G100277" i="20" s="1"/>
  <c r="H100277" i="20"/>
  <c r="F100275" i="20"/>
  <c r="G100275" i="20" s="1"/>
  <c r="H100275" i="20"/>
  <c r="F100273" i="20"/>
  <c r="G100273" i="20" s="1"/>
  <c r="H100273" i="20"/>
  <c r="F100271" i="20"/>
  <c r="G100271" i="20" s="1"/>
  <c r="H100271" i="20"/>
  <c r="F100269" i="20"/>
  <c r="G100269" i="20" s="1"/>
  <c r="H100269" i="20"/>
  <c r="F100267" i="20"/>
  <c r="G100267" i="20" s="1"/>
  <c r="H100267" i="20"/>
  <c r="F100265" i="20"/>
  <c r="G100265" i="20" s="1"/>
  <c r="H100265" i="20"/>
  <c r="F100263" i="20"/>
  <c r="G100263" i="20" s="1"/>
  <c r="H100263" i="20"/>
  <c r="F100261" i="20"/>
  <c r="G100261" i="20" s="1"/>
  <c r="H100261" i="20"/>
  <c r="F100259" i="20"/>
  <c r="G100259" i="20" s="1"/>
  <c r="H100259" i="20"/>
  <c r="F100257" i="20"/>
  <c r="G100257" i="20" s="1"/>
  <c r="H100257" i="20"/>
  <c r="F100255" i="20"/>
  <c r="G100255" i="20" s="1"/>
  <c r="H100255" i="20"/>
  <c r="F100253" i="20"/>
  <c r="G100253" i="20" s="1"/>
  <c r="H100253" i="20"/>
  <c r="F100251" i="20"/>
  <c r="G100251" i="20" s="1"/>
  <c r="H100251" i="20"/>
  <c r="F100249" i="20"/>
  <c r="G100249" i="20" s="1"/>
  <c r="H100249" i="20"/>
  <c r="F100247" i="20"/>
  <c r="G100247" i="20" s="1"/>
  <c r="H100247" i="20"/>
  <c r="F100245" i="20"/>
  <c r="G100245" i="20" s="1"/>
  <c r="H100245" i="20"/>
  <c r="F100243" i="20"/>
  <c r="G100243" i="20" s="1"/>
  <c r="H100243" i="20"/>
  <c r="F100241" i="20"/>
  <c r="G100241" i="20" s="1"/>
  <c r="H100241" i="20"/>
  <c r="F100239" i="20"/>
  <c r="G100239" i="20" s="1"/>
  <c r="H100239" i="20"/>
  <c r="F100237" i="20"/>
  <c r="G100237" i="20" s="1"/>
  <c r="H100237" i="20"/>
  <c r="F100235" i="20"/>
  <c r="G100235" i="20" s="1"/>
  <c r="H100235" i="20"/>
  <c r="F100233" i="20"/>
  <c r="G100233" i="20" s="1"/>
  <c r="H100233" i="20"/>
  <c r="F100231" i="20"/>
  <c r="G100231" i="20" s="1"/>
  <c r="H100231" i="20"/>
  <c r="F100229" i="20"/>
  <c r="G100229" i="20" s="1"/>
  <c r="H100229" i="20"/>
  <c r="F100227" i="20"/>
  <c r="G100227" i="20" s="1"/>
  <c r="H100227" i="20"/>
  <c r="F100225" i="20"/>
  <c r="G100225" i="20" s="1"/>
  <c r="H100225" i="20"/>
  <c r="F100223" i="20"/>
  <c r="G100223" i="20" s="1"/>
  <c r="H100223" i="20"/>
  <c r="F100221" i="20"/>
  <c r="G100221" i="20" s="1"/>
  <c r="H100221" i="20"/>
  <c r="F100219" i="20"/>
  <c r="G100219" i="20" s="1"/>
  <c r="H100219" i="20"/>
  <c r="F100217" i="20"/>
  <c r="G100217" i="20" s="1"/>
  <c r="H100217" i="20"/>
  <c r="F100215" i="20"/>
  <c r="G100215" i="20" s="1"/>
  <c r="H100215" i="20"/>
  <c r="F100213" i="20"/>
  <c r="G100213" i="20" s="1"/>
  <c r="H100213" i="20"/>
  <c r="F100211" i="20"/>
  <c r="G100211" i="20" s="1"/>
  <c r="H100211" i="20"/>
  <c r="F100209" i="20"/>
  <c r="G100209" i="20" s="1"/>
  <c r="H100209" i="20"/>
  <c r="F100207" i="20"/>
  <c r="G100207" i="20" s="1"/>
  <c r="H100207" i="20"/>
  <c r="F100205" i="20"/>
  <c r="G100205" i="20" s="1"/>
  <c r="H100205" i="20"/>
  <c r="F100203" i="20"/>
  <c r="G100203" i="20" s="1"/>
  <c r="H100203" i="20"/>
  <c r="F100201" i="20"/>
  <c r="G100201" i="20" s="1"/>
  <c r="H100201" i="20"/>
  <c r="F100199" i="20"/>
  <c r="G100199" i="20" s="1"/>
  <c r="H100199" i="20"/>
  <c r="F100197" i="20"/>
  <c r="G100197" i="20" s="1"/>
  <c r="H100197" i="20"/>
  <c r="F100195" i="20"/>
  <c r="G100195" i="20" s="1"/>
  <c r="H100195" i="20"/>
  <c r="F100193" i="20"/>
  <c r="G100193" i="20" s="1"/>
  <c r="H100193" i="20"/>
  <c r="F100191" i="20"/>
  <c r="G100191" i="20" s="1"/>
  <c r="H100191" i="20"/>
  <c r="F100189" i="20"/>
  <c r="G100189" i="20" s="1"/>
  <c r="H100189" i="20"/>
  <c r="F100187" i="20"/>
  <c r="G100187" i="20" s="1"/>
  <c r="H100187" i="20"/>
  <c r="F100185" i="20"/>
  <c r="G100185" i="20" s="1"/>
  <c r="H100185" i="20"/>
  <c r="F100183" i="20"/>
  <c r="G100183" i="20" s="1"/>
  <c r="H100183" i="20"/>
  <c r="F100181" i="20"/>
  <c r="G100181" i="20" s="1"/>
  <c r="H100181" i="20"/>
  <c r="F100179" i="20"/>
  <c r="G100179" i="20" s="1"/>
  <c r="H100179" i="20"/>
  <c r="F100177" i="20"/>
  <c r="G100177" i="20" s="1"/>
  <c r="H100177" i="20"/>
  <c r="F100175" i="20"/>
  <c r="G100175" i="20" s="1"/>
  <c r="H100175" i="20"/>
  <c r="F100173" i="20"/>
  <c r="G100173" i="20" s="1"/>
  <c r="H100173" i="20"/>
  <c r="F100171" i="20"/>
  <c r="G100171" i="20" s="1"/>
  <c r="H100171" i="20"/>
  <c r="F100169" i="20"/>
  <c r="G100169" i="20" s="1"/>
  <c r="H100169" i="20"/>
  <c r="F100167" i="20"/>
  <c r="G100167" i="20" s="1"/>
  <c r="H100167" i="20"/>
  <c r="F100165" i="20"/>
  <c r="G100165" i="20" s="1"/>
  <c r="H100165" i="20"/>
  <c r="F100163" i="20"/>
  <c r="G100163" i="20" s="1"/>
  <c r="H100163" i="20"/>
  <c r="F100161" i="20"/>
  <c r="G100161" i="20" s="1"/>
  <c r="H100161" i="20"/>
  <c r="F100159" i="20"/>
  <c r="G100159" i="20" s="1"/>
  <c r="H100159" i="20"/>
  <c r="F100157" i="20"/>
  <c r="G100157" i="20" s="1"/>
  <c r="H100157" i="20"/>
  <c r="F100155" i="20"/>
  <c r="G100155" i="20" s="1"/>
  <c r="H100155" i="20"/>
  <c r="F100153" i="20"/>
  <c r="G100153" i="20" s="1"/>
  <c r="H100153" i="20"/>
  <c r="F100151" i="20"/>
  <c r="G100151" i="20" s="1"/>
  <c r="H100151" i="20"/>
  <c r="F100149" i="20"/>
  <c r="G100149" i="20" s="1"/>
  <c r="H100149" i="20"/>
  <c r="F100147" i="20"/>
  <c r="G100147" i="20" s="1"/>
  <c r="H100147" i="20"/>
  <c r="F100145" i="20"/>
  <c r="G100145" i="20" s="1"/>
  <c r="H100145" i="20"/>
  <c r="F100143" i="20"/>
  <c r="G100143" i="20" s="1"/>
  <c r="H100143" i="20"/>
  <c r="F100141" i="20"/>
  <c r="G100141" i="20" s="1"/>
  <c r="H100141" i="20"/>
  <c r="F100139" i="20"/>
  <c r="G100139" i="20" s="1"/>
  <c r="H100139" i="20"/>
  <c r="F100137" i="20"/>
  <c r="G100137" i="20" s="1"/>
  <c r="H100137" i="20"/>
  <c r="F100135" i="20"/>
  <c r="G100135" i="20" s="1"/>
  <c r="H100135" i="20"/>
  <c r="F100133" i="20"/>
  <c r="G100133" i="20" s="1"/>
  <c r="H100133" i="20"/>
  <c r="F100131" i="20"/>
  <c r="G100131" i="20" s="1"/>
  <c r="H100131" i="20"/>
  <c r="F100129" i="20"/>
  <c r="G100129" i="20" s="1"/>
  <c r="H100129" i="20"/>
  <c r="F100127" i="20"/>
  <c r="G100127" i="20" s="1"/>
  <c r="H100127" i="20"/>
  <c r="F100125" i="20"/>
  <c r="G100125" i="20" s="1"/>
  <c r="H100125" i="20"/>
  <c r="F100123" i="20"/>
  <c r="G100123" i="20" s="1"/>
  <c r="H100123" i="20"/>
  <c r="F100121" i="20"/>
  <c r="G100121" i="20" s="1"/>
  <c r="H100121" i="20"/>
  <c r="F100119" i="20"/>
  <c r="G100119" i="20" s="1"/>
  <c r="H100119" i="20"/>
  <c r="F100117" i="20"/>
  <c r="G100117" i="20" s="1"/>
  <c r="H100117" i="20"/>
  <c r="F100115" i="20"/>
  <c r="G100115" i="20" s="1"/>
  <c r="H100115" i="20"/>
  <c r="F100113" i="20"/>
  <c r="G100113" i="20" s="1"/>
  <c r="H100113" i="20"/>
  <c r="F100111" i="20"/>
  <c r="G100111" i="20" s="1"/>
  <c r="H100111" i="20"/>
  <c r="F100109" i="20"/>
  <c r="G100109" i="20" s="1"/>
  <c r="H100109" i="20"/>
  <c r="F100107" i="20"/>
  <c r="G100107" i="20" s="1"/>
  <c r="H100107" i="20"/>
  <c r="F100105" i="20"/>
  <c r="G100105" i="20" s="1"/>
  <c r="H100105" i="20"/>
  <c r="F100103" i="20"/>
  <c r="G100103" i="20" s="1"/>
  <c r="H100103" i="20"/>
  <c r="F100101" i="20"/>
  <c r="G100101" i="20" s="1"/>
  <c r="H100101" i="20"/>
  <c r="F100099" i="20"/>
  <c r="G100099" i="20" s="1"/>
  <c r="H100099" i="20"/>
  <c r="F100097" i="20"/>
  <c r="G100097" i="20" s="1"/>
  <c r="H100097" i="20"/>
  <c r="F100095" i="20"/>
  <c r="G100095" i="20" s="1"/>
  <c r="H100095" i="20"/>
  <c r="F100093" i="20"/>
  <c r="G100093" i="20" s="1"/>
  <c r="H100093" i="20"/>
  <c r="F100091" i="20"/>
  <c r="G100091" i="20" s="1"/>
  <c r="H100091" i="20"/>
  <c r="F100089" i="20"/>
  <c r="G100089" i="20" s="1"/>
  <c r="H100089" i="20"/>
  <c r="F100087" i="20"/>
  <c r="G100087" i="20" s="1"/>
  <c r="H100087" i="20"/>
  <c r="F100085" i="20"/>
  <c r="G100085" i="20" s="1"/>
  <c r="H100085" i="20"/>
  <c r="F100083" i="20"/>
  <c r="G100083" i="20" s="1"/>
  <c r="H100083" i="20"/>
  <c r="F100081" i="20"/>
  <c r="G100081" i="20" s="1"/>
  <c r="H100081" i="20"/>
  <c r="F100079" i="20"/>
  <c r="G100079" i="20" s="1"/>
  <c r="H100079" i="20"/>
  <c r="F100077" i="20"/>
  <c r="G100077" i="20" s="1"/>
  <c r="H100077" i="20"/>
  <c r="F100075" i="20"/>
  <c r="G100075" i="20" s="1"/>
  <c r="H100075" i="20"/>
  <c r="F100073" i="20"/>
  <c r="G100073" i="20" s="1"/>
  <c r="H100073" i="20"/>
  <c r="F100071" i="20"/>
  <c r="G100071" i="20" s="1"/>
  <c r="H100071" i="20"/>
  <c r="F100069" i="20"/>
  <c r="G100069" i="20" s="1"/>
  <c r="H100069" i="20"/>
  <c r="F100067" i="20"/>
  <c r="G100067" i="20" s="1"/>
  <c r="H100067" i="20"/>
  <c r="F100065" i="20"/>
  <c r="G100065" i="20" s="1"/>
  <c r="H100065" i="20"/>
  <c r="F100063" i="20"/>
  <c r="G100063" i="20" s="1"/>
  <c r="H100063" i="20"/>
  <c r="F100061" i="20"/>
  <c r="G100061" i="20" s="1"/>
  <c r="H100061" i="20"/>
  <c r="F100059" i="20"/>
  <c r="G100059" i="20" s="1"/>
  <c r="H100059" i="20"/>
  <c r="F100057" i="20"/>
  <c r="G100057" i="20" s="1"/>
  <c r="H100057" i="20"/>
  <c r="F100055" i="20"/>
  <c r="G100055" i="20" s="1"/>
  <c r="H100055" i="20"/>
  <c r="F100053" i="20"/>
  <c r="G100053" i="20" s="1"/>
  <c r="H100053" i="20"/>
  <c r="F100051" i="20"/>
  <c r="G100051" i="20" s="1"/>
  <c r="H100051" i="20"/>
  <c r="F100049" i="20"/>
  <c r="G100049" i="20" s="1"/>
  <c r="H100049" i="20"/>
  <c r="F100047" i="20"/>
  <c r="G100047" i="20" s="1"/>
  <c r="H100047" i="20"/>
  <c r="F100045" i="20"/>
  <c r="G100045" i="20" s="1"/>
  <c r="H100045" i="20"/>
  <c r="F100043" i="20"/>
  <c r="G100043" i="20" s="1"/>
  <c r="H100043" i="20"/>
  <c r="F100041" i="20"/>
  <c r="G100041" i="20" s="1"/>
  <c r="H100041" i="20"/>
  <c r="F100039" i="20"/>
  <c r="G100039" i="20" s="1"/>
  <c r="H100039" i="20"/>
  <c r="F100037" i="20"/>
  <c r="G100037" i="20" s="1"/>
  <c r="H100037" i="20"/>
  <c r="F100035" i="20"/>
  <c r="G100035" i="20" s="1"/>
  <c r="H100035" i="20"/>
  <c r="F100033" i="20"/>
  <c r="G100033" i="20" s="1"/>
  <c r="H100033" i="20"/>
  <c r="F100031" i="20"/>
  <c r="G100031" i="20" s="1"/>
  <c r="H100031" i="20"/>
  <c r="F100029" i="20"/>
  <c r="G100029" i="20" s="1"/>
  <c r="H100029" i="20"/>
  <c r="F100027" i="20"/>
  <c r="G100027" i="20" s="1"/>
  <c r="H100027" i="20"/>
  <c r="F100025" i="20"/>
  <c r="G100025" i="20" s="1"/>
  <c r="H100025" i="20"/>
  <c r="F100023" i="20"/>
  <c r="G100023" i="20" s="1"/>
  <c r="H100023" i="20"/>
  <c r="F100021" i="20"/>
  <c r="G100021" i="20" s="1"/>
  <c r="H100021" i="20"/>
  <c r="F100019" i="20"/>
  <c r="G100019" i="20" s="1"/>
  <c r="H100019" i="20"/>
  <c r="F100017" i="20"/>
  <c r="G100017" i="20" s="1"/>
  <c r="H100017" i="20"/>
  <c r="F100015" i="20"/>
  <c r="G100015" i="20" s="1"/>
  <c r="H100015" i="20"/>
  <c r="F100013" i="20"/>
  <c r="G100013" i="20" s="1"/>
  <c r="H100013" i="20"/>
  <c r="F100011" i="20"/>
  <c r="G100011" i="20" s="1"/>
  <c r="H100011" i="20"/>
  <c r="F100009" i="20"/>
  <c r="G100009" i="20" s="1"/>
  <c r="H100009" i="20"/>
  <c r="F100007" i="20"/>
  <c r="G100007" i="20" s="1"/>
  <c r="H100007" i="20"/>
  <c r="F100005" i="20"/>
  <c r="G100005" i="20" s="1"/>
  <c r="H100005" i="20"/>
  <c r="F100003" i="20"/>
  <c r="G100003" i="20" s="1"/>
  <c r="H100003" i="20"/>
  <c r="F100001" i="20"/>
  <c r="G100001" i="20" s="1"/>
  <c r="H100001" i="20"/>
  <c r="F99999" i="20"/>
  <c r="G99999" i="20" s="1"/>
  <c r="H99999" i="20"/>
  <c r="F99997" i="20"/>
  <c r="G99997" i="20" s="1"/>
  <c r="H99997" i="20"/>
  <c r="F99995" i="20"/>
  <c r="G99995" i="20" s="1"/>
  <c r="H99995" i="20"/>
  <c r="F99993" i="20"/>
  <c r="G99993" i="20" s="1"/>
  <c r="H99993" i="20"/>
  <c r="F99991" i="20"/>
  <c r="G99991" i="20" s="1"/>
  <c r="H99991" i="20"/>
  <c r="F99989" i="20"/>
  <c r="G99989" i="20" s="1"/>
  <c r="H99989" i="20"/>
  <c r="F99987" i="20"/>
  <c r="G99987" i="20" s="1"/>
  <c r="H99987" i="20"/>
  <c r="F99985" i="20"/>
  <c r="G99985" i="20" s="1"/>
  <c r="H99985" i="20"/>
  <c r="F99983" i="20"/>
  <c r="G99983" i="20" s="1"/>
  <c r="H99983" i="20"/>
  <c r="F99981" i="20"/>
  <c r="G99981" i="20" s="1"/>
  <c r="H99981" i="20"/>
  <c r="F99979" i="20"/>
  <c r="G99979" i="20" s="1"/>
  <c r="H99979" i="20"/>
  <c r="F99977" i="20"/>
  <c r="G99977" i="20" s="1"/>
  <c r="H99977" i="20"/>
  <c r="F99975" i="20"/>
  <c r="G99975" i="20" s="1"/>
  <c r="H99975" i="20"/>
  <c r="F99973" i="20"/>
  <c r="G99973" i="20" s="1"/>
  <c r="H99973" i="20"/>
  <c r="F99971" i="20"/>
  <c r="G99971" i="20" s="1"/>
  <c r="H99971" i="20"/>
  <c r="F99969" i="20"/>
  <c r="G99969" i="20" s="1"/>
  <c r="H99969" i="20"/>
  <c r="F99967" i="20"/>
  <c r="G99967" i="20" s="1"/>
  <c r="H99967" i="20"/>
  <c r="F99965" i="20"/>
  <c r="G99965" i="20" s="1"/>
  <c r="H99965" i="20"/>
  <c r="F99963" i="20"/>
  <c r="G99963" i="20" s="1"/>
  <c r="H99963" i="20"/>
  <c r="F99961" i="20"/>
  <c r="G99961" i="20" s="1"/>
  <c r="H99961" i="20"/>
  <c r="F99959" i="20"/>
  <c r="G99959" i="20" s="1"/>
  <c r="H99959" i="20"/>
  <c r="F99957" i="20"/>
  <c r="G99957" i="20" s="1"/>
  <c r="H99957" i="20"/>
  <c r="F99955" i="20"/>
  <c r="G99955" i="20" s="1"/>
  <c r="H99955" i="20"/>
  <c r="F99953" i="20"/>
  <c r="G99953" i="20" s="1"/>
  <c r="H99953" i="20"/>
  <c r="F99951" i="20"/>
  <c r="G99951" i="20" s="1"/>
  <c r="H99951" i="20"/>
  <c r="F99949" i="20"/>
  <c r="G99949" i="20" s="1"/>
  <c r="H99949" i="20"/>
  <c r="F99947" i="20"/>
  <c r="G99947" i="20" s="1"/>
  <c r="H99947" i="20"/>
  <c r="F99945" i="20"/>
  <c r="G99945" i="20" s="1"/>
  <c r="H99945" i="20"/>
  <c r="F99943" i="20"/>
  <c r="G99943" i="20" s="1"/>
  <c r="H99943" i="20"/>
  <c r="F99941" i="20"/>
  <c r="G99941" i="20" s="1"/>
  <c r="H99941" i="20"/>
  <c r="F99939" i="20"/>
  <c r="G99939" i="20" s="1"/>
  <c r="H99939" i="20"/>
  <c r="F99937" i="20"/>
  <c r="G99937" i="20" s="1"/>
  <c r="H99937" i="20"/>
  <c r="F99935" i="20"/>
  <c r="G99935" i="20" s="1"/>
  <c r="H99935" i="20"/>
  <c r="F99933" i="20"/>
  <c r="G99933" i="20" s="1"/>
  <c r="H99933" i="20"/>
  <c r="F99931" i="20"/>
  <c r="G99931" i="20" s="1"/>
  <c r="H99931" i="20"/>
  <c r="F99929" i="20"/>
  <c r="G99929" i="20" s="1"/>
  <c r="H99929" i="20"/>
  <c r="F99927" i="20"/>
  <c r="G99927" i="20" s="1"/>
  <c r="H99927" i="20"/>
  <c r="F99925" i="20"/>
  <c r="G99925" i="20" s="1"/>
  <c r="H99925" i="20"/>
  <c r="F99923" i="20"/>
  <c r="G99923" i="20" s="1"/>
  <c r="H99923" i="20"/>
  <c r="F99921" i="20"/>
  <c r="G99921" i="20" s="1"/>
  <c r="H99921" i="20"/>
  <c r="F99919" i="20"/>
  <c r="G99919" i="20" s="1"/>
  <c r="H99919" i="20"/>
  <c r="F99917" i="20"/>
  <c r="G99917" i="20" s="1"/>
  <c r="H99917" i="20"/>
  <c r="F99915" i="20"/>
  <c r="G99915" i="20" s="1"/>
  <c r="H99915" i="20"/>
  <c r="F99913" i="20"/>
  <c r="G99913" i="20" s="1"/>
  <c r="H99913" i="20"/>
  <c r="F99911" i="20"/>
  <c r="G99911" i="20" s="1"/>
  <c r="H99911" i="20"/>
  <c r="F99909" i="20"/>
  <c r="G99909" i="20" s="1"/>
  <c r="H99909" i="20"/>
  <c r="F99907" i="20"/>
  <c r="G99907" i="20" s="1"/>
  <c r="H99907" i="20"/>
  <c r="F99905" i="20"/>
  <c r="G99905" i="20" s="1"/>
  <c r="H99905" i="20"/>
  <c r="F99903" i="20"/>
  <c r="G99903" i="20" s="1"/>
  <c r="H99903" i="20"/>
  <c r="F99901" i="20"/>
  <c r="G99901" i="20" s="1"/>
  <c r="H99901" i="20"/>
  <c r="F99899" i="20"/>
  <c r="G99899" i="20" s="1"/>
  <c r="H99899" i="20"/>
  <c r="F99897" i="20"/>
  <c r="G99897" i="20" s="1"/>
  <c r="H99897" i="20"/>
  <c r="F99895" i="20"/>
  <c r="G99895" i="20" s="1"/>
  <c r="H99895" i="20"/>
  <c r="F99893" i="20"/>
  <c r="G99893" i="20" s="1"/>
  <c r="H99893" i="20"/>
  <c r="F99891" i="20"/>
  <c r="G99891" i="20" s="1"/>
  <c r="H99891" i="20"/>
  <c r="F99889" i="20"/>
  <c r="G99889" i="20" s="1"/>
  <c r="H99889" i="20"/>
  <c r="F99887" i="20"/>
  <c r="G99887" i="20" s="1"/>
  <c r="H99887" i="20"/>
  <c r="F99885" i="20"/>
  <c r="G99885" i="20" s="1"/>
  <c r="H99885" i="20"/>
  <c r="F99883" i="20"/>
  <c r="G99883" i="20" s="1"/>
  <c r="H99883" i="20"/>
  <c r="F99881" i="20"/>
  <c r="G99881" i="20" s="1"/>
  <c r="H99881" i="20"/>
  <c r="F99879" i="20"/>
  <c r="G99879" i="20" s="1"/>
  <c r="H99879" i="20"/>
  <c r="F99877" i="20"/>
  <c r="G99877" i="20" s="1"/>
  <c r="H99877" i="20"/>
  <c r="F99875" i="20"/>
  <c r="G99875" i="20" s="1"/>
  <c r="H99875" i="20"/>
  <c r="F99873" i="20"/>
  <c r="G99873" i="20" s="1"/>
  <c r="H99873" i="20"/>
  <c r="F99871" i="20"/>
  <c r="G99871" i="20" s="1"/>
  <c r="H99871" i="20"/>
  <c r="F99869" i="20"/>
  <c r="G99869" i="20" s="1"/>
  <c r="H99869" i="20"/>
  <c r="F99867" i="20"/>
  <c r="G99867" i="20" s="1"/>
  <c r="H99867" i="20"/>
  <c r="F99865" i="20"/>
  <c r="G99865" i="20" s="1"/>
  <c r="H99865" i="20"/>
  <c r="F99863" i="20"/>
  <c r="G99863" i="20" s="1"/>
  <c r="H99863" i="20"/>
  <c r="F99861" i="20"/>
  <c r="G99861" i="20" s="1"/>
  <c r="H99861" i="20"/>
  <c r="F99859" i="20"/>
  <c r="G99859" i="20" s="1"/>
  <c r="H99859" i="20"/>
  <c r="F99857" i="20"/>
  <c r="G99857" i="20" s="1"/>
  <c r="H99857" i="20"/>
  <c r="F99855" i="20"/>
  <c r="G99855" i="20" s="1"/>
  <c r="H99855" i="20"/>
  <c r="F99853" i="20"/>
  <c r="G99853" i="20" s="1"/>
  <c r="H99853" i="20"/>
  <c r="F99851" i="20"/>
  <c r="G99851" i="20" s="1"/>
  <c r="H99851" i="20"/>
  <c r="F99849" i="20"/>
  <c r="G99849" i="20" s="1"/>
  <c r="H99849" i="20"/>
  <c r="F99847" i="20"/>
  <c r="G99847" i="20" s="1"/>
  <c r="H99847" i="20"/>
  <c r="F99845" i="20"/>
  <c r="G99845" i="20" s="1"/>
  <c r="H99845" i="20"/>
  <c r="F99843" i="20"/>
  <c r="G99843" i="20" s="1"/>
  <c r="H99843" i="20"/>
  <c r="F99841" i="20"/>
  <c r="G99841" i="20" s="1"/>
  <c r="H99841" i="20"/>
  <c r="F99839" i="20"/>
  <c r="G99839" i="20" s="1"/>
  <c r="H99839" i="20"/>
  <c r="F99837" i="20"/>
  <c r="G99837" i="20" s="1"/>
  <c r="H99837" i="20"/>
  <c r="F99835" i="20"/>
  <c r="G99835" i="20" s="1"/>
  <c r="H99835" i="20"/>
  <c r="F99833" i="20"/>
  <c r="G99833" i="20" s="1"/>
  <c r="H99833" i="20"/>
  <c r="F99831" i="20"/>
  <c r="G99831" i="20" s="1"/>
  <c r="H99831" i="20"/>
  <c r="F99829" i="20"/>
  <c r="G99829" i="20" s="1"/>
  <c r="H99829" i="20"/>
  <c r="F99827" i="20"/>
  <c r="G99827" i="20" s="1"/>
  <c r="H99827" i="20"/>
  <c r="F99825" i="20"/>
  <c r="G99825" i="20" s="1"/>
  <c r="H99825" i="20"/>
  <c r="F99823" i="20"/>
  <c r="G99823" i="20" s="1"/>
  <c r="H99823" i="20"/>
  <c r="F99821" i="20"/>
  <c r="G99821" i="20" s="1"/>
  <c r="H99821" i="20"/>
  <c r="F99819" i="20"/>
  <c r="G99819" i="20" s="1"/>
  <c r="H99819" i="20"/>
  <c r="F99817" i="20"/>
  <c r="G99817" i="20" s="1"/>
  <c r="H99817" i="20"/>
  <c r="F99815" i="20"/>
  <c r="G99815" i="20" s="1"/>
  <c r="H99815" i="20"/>
  <c r="F99813" i="20"/>
  <c r="G99813" i="20" s="1"/>
  <c r="H99813" i="20"/>
  <c r="F99811" i="20"/>
  <c r="G99811" i="20" s="1"/>
  <c r="H99811" i="20"/>
  <c r="F99809" i="20"/>
  <c r="G99809" i="20" s="1"/>
  <c r="H99809" i="20"/>
  <c r="F99807" i="20"/>
  <c r="G99807" i="20" s="1"/>
  <c r="H99807" i="20"/>
  <c r="F99805" i="20"/>
  <c r="G99805" i="20" s="1"/>
  <c r="H99805" i="20"/>
  <c r="F99803" i="20"/>
  <c r="G99803" i="20" s="1"/>
  <c r="H99803" i="20"/>
  <c r="F99801" i="20"/>
  <c r="G99801" i="20" s="1"/>
  <c r="H99801" i="20"/>
  <c r="F99799" i="20"/>
  <c r="G99799" i="20" s="1"/>
  <c r="H99799" i="20"/>
  <c r="F99797" i="20"/>
  <c r="G99797" i="20" s="1"/>
  <c r="H99797" i="20"/>
  <c r="F99795" i="20"/>
  <c r="G99795" i="20" s="1"/>
  <c r="H99795" i="20"/>
  <c r="F99793" i="20"/>
  <c r="G99793" i="20" s="1"/>
  <c r="H99793" i="20"/>
  <c r="F99791" i="20"/>
  <c r="G99791" i="20" s="1"/>
  <c r="H99791" i="20"/>
  <c r="F99789" i="20"/>
  <c r="G99789" i="20" s="1"/>
  <c r="H99789" i="20"/>
  <c r="F99787" i="20"/>
  <c r="G99787" i="20" s="1"/>
  <c r="H99787" i="20"/>
  <c r="F99785" i="20"/>
  <c r="G99785" i="20" s="1"/>
  <c r="H99785" i="20"/>
  <c r="F99783" i="20"/>
  <c r="G99783" i="20" s="1"/>
  <c r="H99783" i="20"/>
  <c r="F99781" i="20"/>
  <c r="G99781" i="20" s="1"/>
  <c r="H99781" i="20"/>
  <c r="F99779" i="20"/>
  <c r="G99779" i="20" s="1"/>
  <c r="H99779" i="20"/>
  <c r="F99777" i="20"/>
  <c r="G99777" i="20" s="1"/>
  <c r="H99777" i="20"/>
  <c r="F99775" i="20"/>
  <c r="G99775" i="20" s="1"/>
  <c r="H99775" i="20"/>
  <c r="F99773" i="20"/>
  <c r="G99773" i="20" s="1"/>
  <c r="H99773" i="20"/>
  <c r="F99771" i="20"/>
  <c r="G99771" i="20" s="1"/>
  <c r="H99771" i="20"/>
  <c r="F99769" i="20"/>
  <c r="G99769" i="20" s="1"/>
  <c r="H99769" i="20"/>
  <c r="F99767" i="20"/>
  <c r="G99767" i="20" s="1"/>
  <c r="H99767" i="20"/>
  <c r="F99765" i="20"/>
  <c r="G99765" i="20" s="1"/>
  <c r="H99765" i="20"/>
  <c r="F99763" i="20"/>
  <c r="G99763" i="20" s="1"/>
  <c r="H99763" i="20"/>
  <c r="F99761" i="20"/>
  <c r="G99761" i="20" s="1"/>
  <c r="H99761" i="20"/>
  <c r="F99759" i="20"/>
  <c r="G99759" i="20" s="1"/>
  <c r="H99759" i="20"/>
  <c r="F99757" i="20"/>
  <c r="G99757" i="20" s="1"/>
  <c r="H99757" i="20"/>
  <c r="F99755" i="20"/>
  <c r="G99755" i="20" s="1"/>
  <c r="H99755" i="20"/>
  <c r="F99753" i="20"/>
  <c r="G99753" i="20" s="1"/>
  <c r="H99753" i="20"/>
  <c r="F99751" i="20"/>
  <c r="G99751" i="20" s="1"/>
  <c r="H99751" i="20"/>
  <c r="F99749" i="20"/>
  <c r="G99749" i="20" s="1"/>
  <c r="H99749" i="20"/>
  <c r="F99747" i="20"/>
  <c r="G99747" i="20" s="1"/>
  <c r="H99747" i="20"/>
  <c r="F99745" i="20"/>
  <c r="G99745" i="20" s="1"/>
  <c r="H99745" i="20"/>
  <c r="F99743" i="20"/>
  <c r="G99743" i="20" s="1"/>
  <c r="H99743" i="20"/>
  <c r="F99741" i="20"/>
  <c r="G99741" i="20" s="1"/>
  <c r="H99741" i="20"/>
  <c r="F99739" i="20"/>
  <c r="G99739" i="20" s="1"/>
  <c r="H99739" i="20"/>
  <c r="F99737" i="20"/>
  <c r="G99737" i="20" s="1"/>
  <c r="H99737" i="20"/>
  <c r="F99735" i="20"/>
  <c r="G99735" i="20" s="1"/>
  <c r="H99735" i="20"/>
  <c r="F99733" i="20"/>
  <c r="G99733" i="20" s="1"/>
  <c r="H99733" i="20"/>
  <c r="F99731" i="20"/>
  <c r="G99731" i="20" s="1"/>
  <c r="H99731" i="20"/>
  <c r="F99729" i="20"/>
  <c r="G99729" i="20" s="1"/>
  <c r="H99729" i="20"/>
  <c r="F99727" i="20"/>
  <c r="G99727" i="20" s="1"/>
  <c r="H99727" i="20"/>
  <c r="F99725" i="20"/>
  <c r="G99725" i="20" s="1"/>
  <c r="H99725" i="20"/>
  <c r="F99723" i="20"/>
  <c r="G99723" i="20" s="1"/>
  <c r="H99723" i="20"/>
  <c r="F99721" i="20"/>
  <c r="G99721" i="20" s="1"/>
  <c r="H99721" i="20"/>
  <c r="F99719" i="20"/>
  <c r="G99719" i="20" s="1"/>
  <c r="H99719" i="20"/>
  <c r="F99717" i="20"/>
  <c r="G99717" i="20" s="1"/>
  <c r="H99717" i="20"/>
  <c r="F99715" i="20"/>
  <c r="G99715" i="20" s="1"/>
  <c r="H99715" i="20"/>
  <c r="F99713" i="20"/>
  <c r="G99713" i="20" s="1"/>
  <c r="H99713" i="20"/>
  <c r="F99711" i="20"/>
  <c r="G99711" i="20" s="1"/>
  <c r="H99711" i="20"/>
  <c r="F99709" i="20"/>
  <c r="G99709" i="20" s="1"/>
  <c r="H99709" i="20"/>
  <c r="F99707" i="20"/>
  <c r="G99707" i="20" s="1"/>
  <c r="H99707" i="20"/>
  <c r="F99705" i="20"/>
  <c r="G99705" i="20" s="1"/>
  <c r="H99705" i="20"/>
  <c r="F99703" i="20"/>
  <c r="G99703" i="20" s="1"/>
  <c r="H99703" i="20"/>
  <c r="F99701" i="20"/>
  <c r="G99701" i="20" s="1"/>
  <c r="H99701" i="20"/>
  <c r="F99699" i="20"/>
  <c r="G99699" i="20" s="1"/>
  <c r="H99699" i="20"/>
  <c r="F99697" i="20"/>
  <c r="G99697" i="20" s="1"/>
  <c r="H99697" i="20"/>
  <c r="F99695" i="20"/>
  <c r="G99695" i="20" s="1"/>
  <c r="H99695" i="20"/>
  <c r="F99693" i="20"/>
  <c r="G99693" i="20" s="1"/>
  <c r="H99693" i="20"/>
  <c r="F99691" i="20"/>
  <c r="G99691" i="20" s="1"/>
  <c r="H99691" i="20"/>
  <c r="F99689" i="20"/>
  <c r="G99689" i="20" s="1"/>
  <c r="H99689" i="20"/>
  <c r="F99687" i="20"/>
  <c r="G99687" i="20" s="1"/>
  <c r="H99687" i="20"/>
  <c r="F99685" i="20"/>
  <c r="G99685" i="20" s="1"/>
  <c r="H99685" i="20"/>
  <c r="F99683" i="20"/>
  <c r="G99683" i="20" s="1"/>
  <c r="H99683" i="20"/>
  <c r="F99681" i="20"/>
  <c r="G99681" i="20" s="1"/>
  <c r="H99681" i="20"/>
  <c r="F99679" i="20"/>
  <c r="G99679" i="20" s="1"/>
  <c r="H99679" i="20"/>
  <c r="F99677" i="20"/>
  <c r="G99677" i="20" s="1"/>
  <c r="H99677" i="20"/>
  <c r="F99675" i="20"/>
  <c r="G99675" i="20" s="1"/>
  <c r="H99675" i="20"/>
  <c r="F99673" i="20"/>
  <c r="G99673" i="20" s="1"/>
  <c r="H99673" i="20"/>
  <c r="F99671" i="20"/>
  <c r="G99671" i="20" s="1"/>
  <c r="H99671" i="20"/>
  <c r="F99669" i="20"/>
  <c r="G99669" i="20" s="1"/>
  <c r="H99669" i="20"/>
  <c r="F99667" i="20"/>
  <c r="G99667" i="20" s="1"/>
  <c r="H99667" i="20"/>
  <c r="F99665" i="20"/>
  <c r="G99665" i="20" s="1"/>
  <c r="H99665" i="20"/>
  <c r="F99663" i="20"/>
  <c r="G99663" i="20" s="1"/>
  <c r="H99663" i="20"/>
  <c r="F99661" i="20"/>
  <c r="G99661" i="20" s="1"/>
  <c r="H99661" i="20"/>
  <c r="F99659" i="20"/>
  <c r="G99659" i="20" s="1"/>
  <c r="H99659" i="20"/>
  <c r="F99657" i="20"/>
  <c r="G99657" i="20" s="1"/>
  <c r="H99657" i="20"/>
  <c r="F99655" i="20"/>
  <c r="G99655" i="20" s="1"/>
  <c r="H99655" i="20"/>
  <c r="F99653" i="20"/>
  <c r="G99653" i="20" s="1"/>
  <c r="H99653" i="20"/>
  <c r="F99651" i="20"/>
  <c r="G99651" i="20" s="1"/>
  <c r="H99651" i="20"/>
  <c r="F99649" i="20"/>
  <c r="G99649" i="20" s="1"/>
  <c r="H99649" i="20"/>
  <c r="F99647" i="20"/>
  <c r="G99647" i="20" s="1"/>
  <c r="H99647" i="20"/>
  <c r="F99645" i="20"/>
  <c r="G99645" i="20" s="1"/>
  <c r="H99645" i="20"/>
  <c r="F99643" i="20"/>
  <c r="G99643" i="20" s="1"/>
  <c r="H99643" i="20"/>
  <c r="F99641" i="20"/>
  <c r="G99641" i="20" s="1"/>
  <c r="H99641" i="20"/>
  <c r="F99639" i="20"/>
  <c r="G99639" i="20" s="1"/>
  <c r="H99639" i="20"/>
  <c r="F99637" i="20"/>
  <c r="G99637" i="20" s="1"/>
  <c r="H99637" i="20"/>
  <c r="F99635" i="20"/>
  <c r="G99635" i="20" s="1"/>
  <c r="H99635" i="20"/>
  <c r="F99633" i="20"/>
  <c r="G99633" i="20" s="1"/>
  <c r="H99633" i="20"/>
  <c r="F99631" i="20"/>
  <c r="G99631" i="20" s="1"/>
  <c r="H99631" i="20"/>
  <c r="F99629" i="20"/>
  <c r="G99629" i="20" s="1"/>
  <c r="H99629" i="20"/>
  <c r="F99627" i="20"/>
  <c r="G99627" i="20" s="1"/>
  <c r="H99627" i="20"/>
  <c r="F99625" i="20"/>
  <c r="G99625" i="20" s="1"/>
  <c r="H99625" i="20"/>
  <c r="F99623" i="20"/>
  <c r="G99623" i="20" s="1"/>
  <c r="H99623" i="20"/>
  <c r="F99621" i="20"/>
  <c r="G99621" i="20" s="1"/>
  <c r="H99621" i="20"/>
  <c r="F99619" i="20"/>
  <c r="G99619" i="20" s="1"/>
  <c r="H99619" i="20"/>
  <c r="F99617" i="20"/>
  <c r="G99617" i="20" s="1"/>
  <c r="H99617" i="20"/>
  <c r="F99615" i="20"/>
  <c r="G99615" i="20" s="1"/>
  <c r="H99615" i="20"/>
  <c r="F99613" i="20"/>
  <c r="G99613" i="20" s="1"/>
  <c r="H99613" i="20"/>
  <c r="F99611" i="20"/>
  <c r="G99611" i="20" s="1"/>
  <c r="H99611" i="20"/>
  <c r="F99609" i="20"/>
  <c r="G99609" i="20" s="1"/>
  <c r="H99609" i="20"/>
  <c r="F99607" i="20"/>
  <c r="G99607" i="20" s="1"/>
  <c r="H99607" i="20"/>
  <c r="F99605" i="20"/>
  <c r="G99605" i="20" s="1"/>
  <c r="H99605" i="20"/>
  <c r="F99603" i="20"/>
  <c r="G99603" i="20" s="1"/>
  <c r="H99603" i="20"/>
  <c r="F99601" i="20"/>
  <c r="G99601" i="20" s="1"/>
  <c r="H99601" i="20"/>
  <c r="F99599" i="20"/>
  <c r="G99599" i="20" s="1"/>
  <c r="H99599" i="20"/>
  <c r="F99597" i="20"/>
  <c r="G99597" i="20" s="1"/>
  <c r="H99597" i="20"/>
  <c r="F99595" i="20"/>
  <c r="G99595" i="20" s="1"/>
  <c r="H99595" i="20"/>
  <c r="F99593" i="20"/>
  <c r="G99593" i="20" s="1"/>
  <c r="H99593" i="20"/>
  <c r="F99591" i="20"/>
  <c r="G99591" i="20" s="1"/>
  <c r="H99591" i="20"/>
  <c r="F99589" i="20"/>
  <c r="G99589" i="20" s="1"/>
  <c r="H99589" i="20"/>
  <c r="F99587" i="20"/>
  <c r="G99587" i="20" s="1"/>
  <c r="H99587" i="20"/>
  <c r="F99585" i="20"/>
  <c r="G99585" i="20" s="1"/>
  <c r="H99585" i="20"/>
  <c r="F99583" i="20"/>
  <c r="G99583" i="20" s="1"/>
  <c r="H99583" i="20"/>
  <c r="F99581" i="20"/>
  <c r="G99581" i="20" s="1"/>
  <c r="H99581" i="20"/>
  <c r="F99579" i="20"/>
  <c r="G99579" i="20" s="1"/>
  <c r="H99579" i="20"/>
  <c r="F99577" i="20"/>
  <c r="G99577" i="20" s="1"/>
  <c r="H99577" i="20"/>
  <c r="F99575" i="20"/>
  <c r="G99575" i="20" s="1"/>
  <c r="H99575" i="20"/>
  <c r="F99573" i="20"/>
  <c r="G99573" i="20" s="1"/>
  <c r="H99573" i="20"/>
  <c r="F99571" i="20"/>
  <c r="G99571" i="20" s="1"/>
  <c r="H99571" i="20"/>
  <c r="F99569" i="20"/>
  <c r="G99569" i="20" s="1"/>
  <c r="H99569" i="20"/>
  <c r="F99567" i="20"/>
  <c r="G99567" i="20" s="1"/>
  <c r="H99567" i="20"/>
  <c r="F99565" i="20"/>
  <c r="G99565" i="20" s="1"/>
  <c r="H99565" i="20"/>
  <c r="F99563" i="20"/>
  <c r="G99563" i="20" s="1"/>
  <c r="H99563" i="20"/>
  <c r="F99561" i="20"/>
  <c r="G99561" i="20" s="1"/>
  <c r="H99561" i="20"/>
  <c r="F99559" i="20"/>
  <c r="G99559" i="20" s="1"/>
  <c r="H99559" i="20"/>
  <c r="F99557" i="20"/>
  <c r="G99557" i="20" s="1"/>
  <c r="H99557" i="20"/>
  <c r="F99555" i="20"/>
  <c r="G99555" i="20" s="1"/>
  <c r="H99555" i="20"/>
  <c r="F99553" i="20"/>
  <c r="G99553" i="20" s="1"/>
  <c r="H99553" i="20"/>
  <c r="F99551" i="20"/>
  <c r="G99551" i="20" s="1"/>
  <c r="H99551" i="20"/>
  <c r="F99549" i="20"/>
  <c r="G99549" i="20" s="1"/>
  <c r="H99549" i="20"/>
  <c r="F99547" i="20"/>
  <c r="G99547" i="20" s="1"/>
  <c r="H99547" i="20"/>
  <c r="F99545" i="20"/>
  <c r="G99545" i="20" s="1"/>
  <c r="H99545" i="20"/>
  <c r="F99543" i="20"/>
  <c r="G99543" i="20" s="1"/>
  <c r="H99543" i="20"/>
  <c r="F99541" i="20"/>
  <c r="G99541" i="20" s="1"/>
  <c r="H99541" i="20"/>
  <c r="F99539" i="20"/>
  <c r="G99539" i="20" s="1"/>
  <c r="H99539" i="20"/>
  <c r="F99537" i="20"/>
  <c r="G99537" i="20" s="1"/>
  <c r="H99537" i="20"/>
  <c r="F99535" i="20"/>
  <c r="G99535" i="20" s="1"/>
  <c r="H99535" i="20"/>
  <c r="F99533" i="20"/>
  <c r="G99533" i="20" s="1"/>
  <c r="H99533" i="20"/>
  <c r="F99531" i="20"/>
  <c r="G99531" i="20" s="1"/>
  <c r="H99531" i="20"/>
  <c r="F99529" i="20"/>
  <c r="G99529" i="20" s="1"/>
  <c r="H99529" i="20"/>
  <c r="F99527" i="20"/>
  <c r="G99527" i="20" s="1"/>
  <c r="H99527" i="20"/>
  <c r="F99525" i="20"/>
  <c r="G99525" i="20" s="1"/>
  <c r="H99525" i="20"/>
  <c r="F99523" i="20"/>
  <c r="G99523" i="20" s="1"/>
  <c r="H99523" i="20"/>
  <c r="F99521" i="20"/>
  <c r="G99521" i="20" s="1"/>
  <c r="H99521" i="20"/>
  <c r="F99519" i="20"/>
  <c r="G99519" i="20" s="1"/>
  <c r="H99519" i="20"/>
  <c r="F99517" i="20"/>
  <c r="G99517" i="20" s="1"/>
  <c r="H99517" i="20"/>
  <c r="F99515" i="20"/>
  <c r="G99515" i="20" s="1"/>
  <c r="H99515" i="20"/>
  <c r="F99513" i="20"/>
  <c r="G99513" i="20" s="1"/>
  <c r="H99513" i="20"/>
  <c r="F99511" i="20"/>
  <c r="G99511" i="20" s="1"/>
  <c r="H99511" i="20"/>
  <c r="F99509" i="20"/>
  <c r="G99509" i="20" s="1"/>
  <c r="H99509" i="20"/>
  <c r="F99507" i="20"/>
  <c r="G99507" i="20" s="1"/>
  <c r="H99507" i="20"/>
  <c r="F99505" i="20"/>
  <c r="G99505" i="20" s="1"/>
  <c r="H99505" i="20"/>
  <c r="F99503" i="20"/>
  <c r="G99503" i="20" s="1"/>
  <c r="H99503" i="20"/>
  <c r="F99501" i="20"/>
  <c r="G99501" i="20" s="1"/>
  <c r="H99501" i="20"/>
  <c r="F99499" i="20"/>
  <c r="G99499" i="20" s="1"/>
  <c r="H99499" i="20"/>
  <c r="F99497" i="20"/>
  <c r="G99497" i="20" s="1"/>
  <c r="H99497" i="20"/>
  <c r="F99495" i="20"/>
  <c r="G99495" i="20" s="1"/>
  <c r="H99495" i="20"/>
  <c r="F99493" i="20"/>
  <c r="G99493" i="20" s="1"/>
  <c r="H99493" i="20"/>
  <c r="F99491" i="20"/>
  <c r="G99491" i="20" s="1"/>
  <c r="H99491" i="20"/>
  <c r="F99489" i="20"/>
  <c r="G99489" i="20" s="1"/>
  <c r="H99489" i="20"/>
  <c r="F99487" i="20"/>
  <c r="G99487" i="20" s="1"/>
  <c r="H99487" i="20"/>
  <c r="F99485" i="20"/>
  <c r="G99485" i="20" s="1"/>
  <c r="H99485" i="20"/>
  <c r="F99483" i="20"/>
  <c r="G99483" i="20" s="1"/>
  <c r="H99483" i="20"/>
  <c r="F99481" i="20"/>
  <c r="G99481" i="20" s="1"/>
  <c r="H99481" i="20"/>
  <c r="F99479" i="20"/>
  <c r="G99479" i="20" s="1"/>
  <c r="H99479" i="20"/>
  <c r="F99477" i="20"/>
  <c r="G99477" i="20" s="1"/>
  <c r="H99477" i="20"/>
  <c r="F99475" i="20"/>
  <c r="G99475" i="20" s="1"/>
  <c r="H99475" i="20"/>
  <c r="F99473" i="20"/>
  <c r="G99473" i="20" s="1"/>
  <c r="H99473" i="20"/>
  <c r="F99471" i="20"/>
  <c r="G99471" i="20" s="1"/>
  <c r="H99471" i="20"/>
  <c r="F99469" i="20"/>
  <c r="G99469" i="20" s="1"/>
  <c r="H99469" i="20"/>
  <c r="F99467" i="20"/>
  <c r="G99467" i="20" s="1"/>
  <c r="H99467" i="20"/>
  <c r="F99465" i="20"/>
  <c r="G99465" i="20" s="1"/>
  <c r="H99465" i="20"/>
  <c r="F99463" i="20"/>
  <c r="G99463" i="20" s="1"/>
  <c r="H99463" i="20"/>
  <c r="F99461" i="20"/>
  <c r="G99461" i="20" s="1"/>
  <c r="H99461" i="20"/>
  <c r="F99459" i="20"/>
  <c r="G99459" i="20" s="1"/>
  <c r="H99459" i="20"/>
  <c r="F99457" i="20"/>
  <c r="G99457" i="20" s="1"/>
  <c r="H99457" i="20"/>
  <c r="F99455" i="20"/>
  <c r="G99455" i="20" s="1"/>
  <c r="H99455" i="20"/>
  <c r="F99453" i="20"/>
  <c r="G99453" i="20" s="1"/>
  <c r="H99453" i="20"/>
  <c r="F99451" i="20"/>
  <c r="G99451" i="20" s="1"/>
  <c r="H99451" i="20"/>
  <c r="F99449" i="20"/>
  <c r="G99449" i="20" s="1"/>
  <c r="H99449" i="20"/>
  <c r="F99447" i="20"/>
  <c r="G99447" i="20" s="1"/>
  <c r="H99447" i="20"/>
  <c r="F99445" i="20"/>
  <c r="G99445" i="20" s="1"/>
  <c r="H99445" i="20"/>
  <c r="F99443" i="20"/>
  <c r="G99443" i="20" s="1"/>
  <c r="H99443" i="20"/>
  <c r="F99441" i="20"/>
  <c r="G99441" i="20" s="1"/>
  <c r="H99441" i="20"/>
  <c r="F99439" i="20"/>
  <c r="G99439" i="20" s="1"/>
  <c r="H99439" i="20"/>
  <c r="F99437" i="20"/>
  <c r="G99437" i="20" s="1"/>
  <c r="H99437" i="20"/>
  <c r="F99435" i="20"/>
  <c r="G99435" i="20" s="1"/>
  <c r="H99435" i="20"/>
  <c r="F99433" i="20"/>
  <c r="G99433" i="20" s="1"/>
  <c r="H99433" i="20"/>
  <c r="F99431" i="20"/>
  <c r="G99431" i="20" s="1"/>
  <c r="H99431" i="20"/>
  <c r="F99429" i="20"/>
  <c r="G99429" i="20" s="1"/>
  <c r="H99429" i="20"/>
  <c r="F99427" i="20"/>
  <c r="G99427" i="20" s="1"/>
  <c r="H99427" i="20"/>
  <c r="F99425" i="20"/>
  <c r="G99425" i="20" s="1"/>
  <c r="H99425" i="20"/>
  <c r="F99423" i="20"/>
  <c r="G99423" i="20" s="1"/>
  <c r="H99423" i="20"/>
  <c r="F99421" i="20"/>
  <c r="G99421" i="20" s="1"/>
  <c r="H99421" i="20"/>
  <c r="F99419" i="20"/>
  <c r="G99419" i="20" s="1"/>
  <c r="H99419" i="20"/>
  <c r="F99417" i="20"/>
  <c r="G99417" i="20" s="1"/>
  <c r="H99417" i="20"/>
  <c r="F99415" i="20"/>
  <c r="G99415" i="20" s="1"/>
  <c r="H99415" i="20"/>
  <c r="F99413" i="20"/>
  <c r="G99413" i="20" s="1"/>
  <c r="H99413" i="20"/>
  <c r="F99411" i="20"/>
  <c r="G99411" i="20" s="1"/>
  <c r="H99411" i="20"/>
  <c r="F99409" i="20"/>
  <c r="G99409" i="20" s="1"/>
  <c r="H99409" i="20"/>
  <c r="F99407" i="20"/>
  <c r="G99407" i="20" s="1"/>
  <c r="H99407" i="20"/>
  <c r="F99405" i="20"/>
  <c r="G99405" i="20" s="1"/>
  <c r="H99405" i="20"/>
  <c r="F99403" i="20"/>
  <c r="G99403" i="20" s="1"/>
  <c r="H99403" i="20"/>
  <c r="F99401" i="20"/>
  <c r="G99401" i="20" s="1"/>
  <c r="H99401" i="20"/>
  <c r="F99399" i="20"/>
  <c r="G99399" i="20" s="1"/>
  <c r="H99399" i="20"/>
  <c r="F99397" i="20"/>
  <c r="G99397" i="20" s="1"/>
  <c r="H99397" i="20"/>
  <c r="F99395" i="20"/>
  <c r="G99395" i="20" s="1"/>
  <c r="H99395" i="20"/>
  <c r="F99393" i="20"/>
  <c r="G99393" i="20" s="1"/>
  <c r="H99393" i="20"/>
  <c r="F99391" i="20"/>
  <c r="G99391" i="20" s="1"/>
  <c r="H99391" i="20"/>
  <c r="F99389" i="20"/>
  <c r="G99389" i="20" s="1"/>
  <c r="H99389" i="20"/>
  <c r="F99387" i="20"/>
  <c r="G99387" i="20" s="1"/>
  <c r="H99387" i="20"/>
  <c r="F99385" i="20"/>
  <c r="G99385" i="20" s="1"/>
  <c r="H99385" i="20"/>
  <c r="F99383" i="20"/>
  <c r="G99383" i="20" s="1"/>
  <c r="H99383" i="20"/>
  <c r="F99381" i="20"/>
  <c r="G99381" i="20" s="1"/>
  <c r="H99381" i="20"/>
  <c r="F99379" i="20"/>
  <c r="G99379" i="20" s="1"/>
  <c r="H99379" i="20"/>
  <c r="F99377" i="20"/>
  <c r="G99377" i="20" s="1"/>
  <c r="H99377" i="20"/>
  <c r="F99375" i="20"/>
  <c r="G99375" i="20" s="1"/>
  <c r="H99375" i="20"/>
  <c r="F99373" i="20"/>
  <c r="G99373" i="20" s="1"/>
  <c r="H99373" i="20"/>
  <c r="F99371" i="20"/>
  <c r="G99371" i="20" s="1"/>
  <c r="H99371" i="20"/>
  <c r="F99369" i="20"/>
  <c r="G99369" i="20" s="1"/>
  <c r="H99369" i="20"/>
  <c r="F99367" i="20"/>
  <c r="G99367" i="20" s="1"/>
  <c r="H99367" i="20"/>
  <c r="F99365" i="20"/>
  <c r="G99365" i="20" s="1"/>
  <c r="H99365" i="20"/>
  <c r="F99363" i="20"/>
  <c r="G99363" i="20" s="1"/>
  <c r="H99363" i="20"/>
  <c r="F99361" i="20"/>
  <c r="G99361" i="20" s="1"/>
  <c r="H99361" i="20"/>
  <c r="F99359" i="20"/>
  <c r="G99359" i="20" s="1"/>
  <c r="H99359" i="20"/>
  <c r="F99357" i="20"/>
  <c r="G99357" i="20" s="1"/>
  <c r="H99357" i="20"/>
  <c r="F99355" i="20"/>
  <c r="G99355" i="20" s="1"/>
  <c r="H99355" i="20"/>
  <c r="F99353" i="20"/>
  <c r="G99353" i="20" s="1"/>
  <c r="H99353" i="20"/>
  <c r="F99351" i="20"/>
  <c r="G99351" i="20" s="1"/>
  <c r="H99351" i="20"/>
  <c r="F99349" i="20"/>
  <c r="G99349" i="20" s="1"/>
  <c r="H99349" i="20"/>
  <c r="F99347" i="20"/>
  <c r="G99347" i="20" s="1"/>
  <c r="H99347" i="20"/>
  <c r="F99345" i="20"/>
  <c r="G99345" i="20" s="1"/>
  <c r="H99345" i="20"/>
  <c r="F99343" i="20"/>
  <c r="G99343" i="20" s="1"/>
  <c r="H99343" i="20"/>
  <c r="F99341" i="20"/>
  <c r="G99341" i="20" s="1"/>
  <c r="H99341" i="20"/>
  <c r="F99339" i="20"/>
  <c r="G99339" i="20" s="1"/>
  <c r="H99339" i="20"/>
  <c r="F99337" i="20"/>
  <c r="G99337" i="20" s="1"/>
  <c r="H99337" i="20"/>
  <c r="F99335" i="20"/>
  <c r="G99335" i="20" s="1"/>
  <c r="H99335" i="20"/>
  <c r="F99333" i="20"/>
  <c r="G99333" i="20" s="1"/>
  <c r="H99333" i="20"/>
  <c r="F99331" i="20"/>
  <c r="G99331" i="20" s="1"/>
  <c r="H99331" i="20"/>
  <c r="F99329" i="20"/>
  <c r="G99329" i="20" s="1"/>
  <c r="H99329" i="20"/>
  <c r="F99327" i="20"/>
  <c r="G99327" i="20" s="1"/>
  <c r="H99327" i="20"/>
  <c r="F99325" i="20"/>
  <c r="G99325" i="20" s="1"/>
  <c r="H99325" i="20"/>
  <c r="F99323" i="20"/>
  <c r="G99323" i="20" s="1"/>
  <c r="H99323" i="20"/>
  <c r="F99321" i="20"/>
  <c r="G99321" i="20" s="1"/>
  <c r="H99321" i="20"/>
  <c r="F99319" i="20"/>
  <c r="G99319" i="20" s="1"/>
  <c r="H99319" i="20"/>
  <c r="F99317" i="20"/>
  <c r="G99317" i="20" s="1"/>
  <c r="H99317" i="20"/>
  <c r="F99315" i="20"/>
  <c r="G99315" i="20" s="1"/>
  <c r="H99315" i="20"/>
  <c r="F99313" i="20"/>
  <c r="G99313" i="20" s="1"/>
  <c r="H99313" i="20"/>
  <c r="F99311" i="20"/>
  <c r="G99311" i="20" s="1"/>
  <c r="H99311" i="20"/>
  <c r="F99309" i="20"/>
  <c r="G99309" i="20" s="1"/>
  <c r="H99309" i="20"/>
  <c r="F99307" i="20"/>
  <c r="G99307" i="20" s="1"/>
  <c r="H99307" i="20"/>
  <c r="F99305" i="20"/>
  <c r="G99305" i="20" s="1"/>
  <c r="H99305" i="20"/>
  <c r="F99303" i="20"/>
  <c r="G99303" i="20" s="1"/>
  <c r="H99303" i="20"/>
  <c r="F99301" i="20"/>
  <c r="G99301" i="20" s="1"/>
  <c r="H99301" i="20"/>
  <c r="F99299" i="20"/>
  <c r="G99299" i="20" s="1"/>
  <c r="H99299" i="20"/>
  <c r="F99297" i="20"/>
  <c r="G99297" i="20" s="1"/>
  <c r="H99297" i="20"/>
  <c r="F99295" i="20"/>
  <c r="G99295" i="20" s="1"/>
  <c r="H99295" i="20"/>
  <c r="F99293" i="20"/>
  <c r="G99293" i="20" s="1"/>
  <c r="H99293" i="20"/>
  <c r="F99291" i="20"/>
  <c r="G99291" i="20" s="1"/>
  <c r="H99291" i="20"/>
  <c r="F99289" i="20"/>
  <c r="G99289" i="20" s="1"/>
  <c r="H99289" i="20"/>
  <c r="F99287" i="20"/>
  <c r="G99287" i="20" s="1"/>
  <c r="H99287" i="20"/>
  <c r="F99285" i="20"/>
  <c r="G99285" i="20" s="1"/>
  <c r="H99285" i="20"/>
  <c r="F99283" i="20"/>
  <c r="G99283" i="20" s="1"/>
  <c r="H99283" i="20"/>
  <c r="F99281" i="20"/>
  <c r="G99281" i="20" s="1"/>
  <c r="H99281" i="20"/>
  <c r="F99279" i="20"/>
  <c r="G99279" i="20" s="1"/>
  <c r="H99279" i="20"/>
  <c r="F99277" i="20"/>
  <c r="G99277" i="20" s="1"/>
  <c r="H99277" i="20"/>
  <c r="F99275" i="20"/>
  <c r="G99275" i="20" s="1"/>
  <c r="H99275" i="20"/>
  <c r="F99273" i="20"/>
  <c r="G99273" i="20" s="1"/>
  <c r="H99273" i="20"/>
  <c r="F99271" i="20"/>
  <c r="G99271" i="20" s="1"/>
  <c r="H99271" i="20"/>
  <c r="F99269" i="20"/>
  <c r="G99269" i="20" s="1"/>
  <c r="H99269" i="20"/>
  <c r="F99267" i="20"/>
  <c r="G99267" i="20" s="1"/>
  <c r="H99267" i="20"/>
  <c r="F99265" i="20"/>
  <c r="G99265" i="20" s="1"/>
  <c r="H99265" i="20"/>
  <c r="F99263" i="20"/>
  <c r="G99263" i="20" s="1"/>
  <c r="H99263" i="20"/>
  <c r="F99261" i="20"/>
  <c r="G99261" i="20" s="1"/>
  <c r="H99261" i="20"/>
  <c r="F99259" i="20"/>
  <c r="G99259" i="20" s="1"/>
  <c r="H99259" i="20"/>
  <c r="F99257" i="20"/>
  <c r="G99257" i="20" s="1"/>
  <c r="H99257" i="20"/>
  <c r="F99255" i="20"/>
  <c r="G99255" i="20" s="1"/>
  <c r="H99255" i="20"/>
  <c r="F99253" i="20"/>
  <c r="G99253" i="20" s="1"/>
  <c r="H99253" i="20"/>
  <c r="F99251" i="20"/>
  <c r="G99251" i="20" s="1"/>
  <c r="H99251" i="20"/>
  <c r="F99249" i="20"/>
  <c r="G99249" i="20" s="1"/>
  <c r="H99249" i="20"/>
  <c r="F99247" i="20"/>
  <c r="G99247" i="20" s="1"/>
  <c r="H99247" i="20"/>
  <c r="F99245" i="20"/>
  <c r="G99245" i="20" s="1"/>
  <c r="H99245" i="20"/>
  <c r="F99243" i="20"/>
  <c r="G99243" i="20" s="1"/>
  <c r="H99243" i="20"/>
  <c r="F99241" i="20"/>
  <c r="G99241" i="20" s="1"/>
  <c r="H99241" i="20"/>
  <c r="F99239" i="20"/>
  <c r="G99239" i="20" s="1"/>
  <c r="H99239" i="20"/>
  <c r="F99237" i="20"/>
  <c r="G99237" i="20" s="1"/>
  <c r="H99237" i="20"/>
  <c r="F99235" i="20"/>
  <c r="G99235" i="20" s="1"/>
  <c r="H99235" i="20"/>
  <c r="F99233" i="20"/>
  <c r="G99233" i="20" s="1"/>
  <c r="H99233" i="20"/>
  <c r="F99231" i="20"/>
  <c r="G99231" i="20" s="1"/>
  <c r="H99231" i="20"/>
  <c r="F99229" i="20"/>
  <c r="G99229" i="20" s="1"/>
  <c r="H99229" i="20"/>
  <c r="F99227" i="20"/>
  <c r="G99227" i="20" s="1"/>
  <c r="H99227" i="20"/>
  <c r="F99225" i="20"/>
  <c r="G99225" i="20" s="1"/>
  <c r="H99225" i="20"/>
  <c r="F99223" i="20"/>
  <c r="G99223" i="20" s="1"/>
  <c r="H99223" i="20"/>
  <c r="F99221" i="20"/>
  <c r="G99221" i="20" s="1"/>
  <c r="H99221" i="20"/>
  <c r="F99219" i="20"/>
  <c r="G99219" i="20" s="1"/>
  <c r="H99219" i="20"/>
  <c r="F99217" i="20"/>
  <c r="G99217" i="20" s="1"/>
  <c r="H99217" i="20"/>
  <c r="F99215" i="20"/>
  <c r="G99215" i="20" s="1"/>
  <c r="H99215" i="20"/>
  <c r="F99213" i="20"/>
  <c r="G99213" i="20" s="1"/>
  <c r="H99213" i="20"/>
  <c r="F99211" i="20"/>
  <c r="G99211" i="20" s="1"/>
  <c r="H99211" i="20"/>
  <c r="F99209" i="20"/>
  <c r="G99209" i="20" s="1"/>
  <c r="H99209" i="20"/>
  <c r="F99207" i="20"/>
  <c r="G99207" i="20" s="1"/>
  <c r="H99207" i="20"/>
  <c r="F99205" i="20"/>
  <c r="G99205" i="20" s="1"/>
  <c r="H99205" i="20"/>
  <c r="F99203" i="20"/>
  <c r="G99203" i="20" s="1"/>
  <c r="H99203" i="20"/>
  <c r="F99201" i="20"/>
  <c r="G99201" i="20" s="1"/>
  <c r="H99201" i="20"/>
  <c r="F99199" i="20"/>
  <c r="G99199" i="20" s="1"/>
  <c r="H99199" i="20"/>
  <c r="F99197" i="20"/>
  <c r="G99197" i="20" s="1"/>
  <c r="H99197" i="20"/>
  <c r="F99195" i="20"/>
  <c r="G99195" i="20" s="1"/>
  <c r="H99195" i="20"/>
  <c r="F99193" i="20"/>
  <c r="G99193" i="20" s="1"/>
  <c r="H99193" i="20"/>
  <c r="F99191" i="20"/>
  <c r="G99191" i="20" s="1"/>
  <c r="H99191" i="20"/>
  <c r="F99189" i="20"/>
  <c r="G99189" i="20" s="1"/>
  <c r="H99189" i="20"/>
  <c r="F99187" i="20"/>
  <c r="G99187" i="20" s="1"/>
  <c r="H99187" i="20"/>
  <c r="F99185" i="20"/>
  <c r="G99185" i="20" s="1"/>
  <c r="H99185" i="20"/>
  <c r="F99183" i="20"/>
  <c r="G99183" i="20" s="1"/>
  <c r="H99183" i="20"/>
  <c r="F99181" i="20"/>
  <c r="G99181" i="20" s="1"/>
  <c r="H99181" i="20"/>
  <c r="F99179" i="20"/>
  <c r="G99179" i="20" s="1"/>
  <c r="H99179" i="20"/>
  <c r="F99177" i="20"/>
  <c r="G99177" i="20" s="1"/>
  <c r="H99177" i="20"/>
  <c r="F99175" i="20"/>
  <c r="G99175" i="20" s="1"/>
  <c r="H99175" i="20"/>
  <c r="F99173" i="20"/>
  <c r="G99173" i="20" s="1"/>
  <c r="H99173" i="20"/>
  <c r="F99171" i="20"/>
  <c r="G99171" i="20" s="1"/>
  <c r="H99171" i="20"/>
  <c r="F99169" i="20"/>
  <c r="G99169" i="20" s="1"/>
  <c r="H99169" i="20"/>
  <c r="F99167" i="20"/>
  <c r="G99167" i="20" s="1"/>
  <c r="H99167" i="20"/>
  <c r="F99165" i="20"/>
  <c r="G99165" i="20" s="1"/>
  <c r="H99165" i="20"/>
  <c r="F99163" i="20"/>
  <c r="G99163" i="20" s="1"/>
  <c r="H99163" i="20"/>
  <c r="F99161" i="20"/>
  <c r="G99161" i="20" s="1"/>
  <c r="H99161" i="20"/>
  <c r="F99159" i="20"/>
  <c r="G99159" i="20" s="1"/>
  <c r="H99159" i="20"/>
  <c r="F99157" i="20"/>
  <c r="G99157" i="20" s="1"/>
  <c r="H99157" i="20"/>
  <c r="F99155" i="20"/>
  <c r="G99155" i="20" s="1"/>
  <c r="H99155" i="20"/>
  <c r="F99153" i="20"/>
  <c r="G99153" i="20" s="1"/>
  <c r="H99153" i="20"/>
  <c r="F99151" i="20"/>
  <c r="G99151" i="20" s="1"/>
  <c r="H99151" i="20"/>
  <c r="F99149" i="20"/>
  <c r="G99149" i="20" s="1"/>
  <c r="H99149" i="20"/>
  <c r="F99147" i="20"/>
  <c r="G99147" i="20" s="1"/>
  <c r="H99147" i="20"/>
  <c r="F99145" i="20"/>
  <c r="G99145" i="20" s="1"/>
  <c r="H99145" i="20"/>
  <c r="F99143" i="20"/>
  <c r="G99143" i="20" s="1"/>
  <c r="H99143" i="20"/>
  <c r="F99141" i="20"/>
  <c r="G99141" i="20" s="1"/>
  <c r="H99141" i="20"/>
  <c r="F99139" i="20"/>
  <c r="G99139" i="20" s="1"/>
  <c r="H99139" i="20"/>
  <c r="F99137" i="20"/>
  <c r="G99137" i="20" s="1"/>
  <c r="H99137" i="20"/>
  <c r="F99135" i="20"/>
  <c r="G99135" i="20" s="1"/>
  <c r="H99135" i="20"/>
  <c r="F99133" i="20"/>
  <c r="G99133" i="20" s="1"/>
  <c r="H99133" i="20"/>
  <c r="F99131" i="20"/>
  <c r="G99131" i="20" s="1"/>
  <c r="H99131" i="20"/>
  <c r="F99129" i="20"/>
  <c r="G99129" i="20" s="1"/>
  <c r="H99129" i="20"/>
  <c r="F99127" i="20"/>
  <c r="G99127" i="20" s="1"/>
  <c r="H99127" i="20"/>
  <c r="F99125" i="20"/>
  <c r="G99125" i="20" s="1"/>
  <c r="H99125" i="20"/>
  <c r="F99123" i="20"/>
  <c r="G99123" i="20" s="1"/>
  <c r="H99123" i="20"/>
  <c r="F99121" i="20"/>
  <c r="G99121" i="20" s="1"/>
  <c r="H99121" i="20"/>
  <c r="F99119" i="20"/>
  <c r="G99119" i="20" s="1"/>
  <c r="H99119" i="20"/>
  <c r="F99117" i="20"/>
  <c r="G99117" i="20" s="1"/>
  <c r="H99117" i="20"/>
  <c r="F99115" i="20"/>
  <c r="G99115" i="20" s="1"/>
  <c r="H99115" i="20"/>
  <c r="F99113" i="20"/>
  <c r="G99113" i="20" s="1"/>
  <c r="H99113" i="20"/>
  <c r="F99111" i="20"/>
  <c r="G99111" i="20" s="1"/>
  <c r="H99111" i="20"/>
  <c r="F99109" i="20"/>
  <c r="G99109" i="20" s="1"/>
  <c r="H99109" i="20"/>
  <c r="F99107" i="20"/>
  <c r="G99107" i="20" s="1"/>
  <c r="H99107" i="20"/>
  <c r="F99105" i="20"/>
  <c r="G99105" i="20" s="1"/>
  <c r="H99105" i="20"/>
  <c r="F99103" i="20"/>
  <c r="G99103" i="20" s="1"/>
  <c r="H99103" i="20"/>
  <c r="F99101" i="20"/>
  <c r="G99101" i="20" s="1"/>
  <c r="H99101" i="20"/>
  <c r="F99099" i="20"/>
  <c r="G99099" i="20" s="1"/>
  <c r="H99099" i="20"/>
  <c r="F99097" i="20"/>
  <c r="G99097" i="20" s="1"/>
  <c r="H99097" i="20"/>
  <c r="F99095" i="20"/>
  <c r="G99095" i="20" s="1"/>
  <c r="H99095" i="20"/>
  <c r="F99093" i="20"/>
  <c r="G99093" i="20" s="1"/>
  <c r="H99093" i="20"/>
  <c r="F99091" i="20"/>
  <c r="G99091" i="20" s="1"/>
  <c r="H99091" i="20"/>
  <c r="F99089" i="20"/>
  <c r="G99089" i="20" s="1"/>
  <c r="H99089" i="20"/>
  <c r="F99087" i="20"/>
  <c r="G99087" i="20" s="1"/>
  <c r="H99087" i="20"/>
  <c r="F99085" i="20"/>
  <c r="G99085" i="20" s="1"/>
  <c r="H99085" i="20"/>
  <c r="F99083" i="20"/>
  <c r="G99083" i="20" s="1"/>
  <c r="H99083" i="20"/>
  <c r="F99081" i="20"/>
  <c r="G99081" i="20" s="1"/>
  <c r="H99081" i="20"/>
  <c r="F99079" i="20"/>
  <c r="G99079" i="20" s="1"/>
  <c r="H99079" i="20"/>
  <c r="F99077" i="20"/>
  <c r="G99077" i="20" s="1"/>
  <c r="H99077" i="20"/>
  <c r="F99075" i="20"/>
  <c r="G99075" i="20" s="1"/>
  <c r="H99075" i="20"/>
  <c r="F99073" i="20"/>
  <c r="G99073" i="20" s="1"/>
  <c r="H99073" i="20"/>
  <c r="F99071" i="20"/>
  <c r="G99071" i="20" s="1"/>
  <c r="H99071" i="20"/>
  <c r="F99069" i="20"/>
  <c r="G99069" i="20" s="1"/>
  <c r="H99069" i="20"/>
  <c r="F99067" i="20"/>
  <c r="G99067" i="20" s="1"/>
  <c r="H99067" i="20"/>
  <c r="F99065" i="20"/>
  <c r="G99065" i="20" s="1"/>
  <c r="H99065" i="20"/>
  <c r="F99063" i="20"/>
  <c r="G99063" i="20" s="1"/>
  <c r="H99063" i="20"/>
  <c r="F99061" i="20"/>
  <c r="G99061" i="20" s="1"/>
  <c r="H99061" i="20"/>
  <c r="F99059" i="20"/>
  <c r="G99059" i="20" s="1"/>
  <c r="H99059" i="20"/>
  <c r="F99057" i="20"/>
  <c r="G99057" i="20" s="1"/>
  <c r="H99057" i="20"/>
  <c r="F99055" i="20"/>
  <c r="G99055" i="20" s="1"/>
  <c r="H99055" i="20"/>
  <c r="F99053" i="20"/>
  <c r="G99053" i="20" s="1"/>
  <c r="H99053" i="20"/>
  <c r="F99051" i="20"/>
  <c r="G99051" i="20" s="1"/>
  <c r="H99051" i="20"/>
  <c r="F99049" i="20"/>
  <c r="G99049" i="20" s="1"/>
  <c r="H99049" i="20"/>
  <c r="F99047" i="20"/>
  <c r="G99047" i="20" s="1"/>
  <c r="H99047" i="20"/>
  <c r="F99045" i="20"/>
  <c r="G99045" i="20" s="1"/>
  <c r="H99045" i="20"/>
  <c r="F99043" i="20"/>
  <c r="G99043" i="20" s="1"/>
  <c r="H99043" i="20"/>
  <c r="F99041" i="20"/>
  <c r="G99041" i="20" s="1"/>
  <c r="H99041" i="20"/>
  <c r="F99039" i="20"/>
  <c r="G99039" i="20" s="1"/>
  <c r="H99039" i="20"/>
  <c r="F99037" i="20"/>
  <c r="G99037" i="20" s="1"/>
  <c r="H99037" i="20"/>
  <c r="F99035" i="20"/>
  <c r="G99035" i="20" s="1"/>
  <c r="H99035" i="20"/>
  <c r="F99033" i="20"/>
  <c r="G99033" i="20" s="1"/>
  <c r="H99033" i="20"/>
  <c r="F99031" i="20"/>
  <c r="G99031" i="20" s="1"/>
  <c r="H99031" i="20"/>
  <c r="F99029" i="20"/>
  <c r="G99029" i="20" s="1"/>
  <c r="H99029" i="20"/>
  <c r="F99027" i="20"/>
  <c r="G99027" i="20" s="1"/>
  <c r="H99027" i="20"/>
  <c r="F99025" i="20"/>
  <c r="G99025" i="20" s="1"/>
  <c r="H99025" i="20"/>
  <c r="F99023" i="20"/>
  <c r="G99023" i="20" s="1"/>
  <c r="H99023" i="20"/>
  <c r="F99021" i="20"/>
  <c r="G99021" i="20" s="1"/>
  <c r="H99021" i="20"/>
  <c r="F99019" i="20"/>
  <c r="G99019" i="20" s="1"/>
  <c r="H99019" i="20"/>
  <c r="F99017" i="20"/>
  <c r="G99017" i="20" s="1"/>
  <c r="H99017" i="20"/>
  <c r="F99015" i="20"/>
  <c r="G99015" i="20" s="1"/>
  <c r="H99015" i="20"/>
  <c r="F99013" i="20"/>
  <c r="G99013" i="20" s="1"/>
  <c r="H99013" i="20"/>
  <c r="F99011" i="20"/>
  <c r="G99011" i="20" s="1"/>
  <c r="H99011" i="20"/>
  <c r="F99009" i="20"/>
  <c r="G99009" i="20" s="1"/>
  <c r="H99009" i="20"/>
  <c r="F99007" i="20"/>
  <c r="G99007" i="20" s="1"/>
  <c r="H99007" i="20"/>
  <c r="F99005" i="20"/>
  <c r="G99005" i="20" s="1"/>
  <c r="H99005" i="20"/>
  <c r="F99003" i="20"/>
  <c r="G99003" i="20" s="1"/>
  <c r="H99003" i="20"/>
  <c r="F99001" i="20"/>
  <c r="G99001" i="20" s="1"/>
  <c r="H99001" i="20"/>
  <c r="F98999" i="20"/>
  <c r="G98999" i="20" s="1"/>
  <c r="H98999" i="20"/>
  <c r="F98997" i="20"/>
  <c r="G98997" i="20" s="1"/>
  <c r="H98997" i="20"/>
  <c r="F98995" i="20"/>
  <c r="G98995" i="20" s="1"/>
  <c r="H98995" i="20"/>
  <c r="F98993" i="20"/>
  <c r="G98993" i="20" s="1"/>
  <c r="H98993" i="20"/>
  <c r="F98991" i="20"/>
  <c r="G98991" i="20" s="1"/>
  <c r="H98991" i="20"/>
  <c r="F98989" i="20"/>
  <c r="G98989" i="20" s="1"/>
  <c r="H98989" i="20"/>
  <c r="F98987" i="20"/>
  <c r="G98987" i="20" s="1"/>
  <c r="H98987" i="20"/>
  <c r="F98985" i="20"/>
  <c r="G98985" i="20" s="1"/>
  <c r="H98985" i="20"/>
  <c r="F98983" i="20"/>
  <c r="G98983" i="20" s="1"/>
  <c r="H98983" i="20"/>
  <c r="F98981" i="20"/>
  <c r="G98981" i="20" s="1"/>
  <c r="H98981" i="20"/>
  <c r="F98979" i="20"/>
  <c r="G98979" i="20" s="1"/>
  <c r="H98979" i="20"/>
  <c r="F98977" i="20"/>
  <c r="G98977" i="20" s="1"/>
  <c r="H98977" i="20"/>
  <c r="F98975" i="20"/>
  <c r="G98975" i="20" s="1"/>
  <c r="H98975" i="20"/>
  <c r="F98973" i="20"/>
  <c r="G98973" i="20" s="1"/>
  <c r="H98973" i="20"/>
  <c r="F98971" i="20"/>
  <c r="G98971" i="20" s="1"/>
  <c r="H98971" i="20"/>
  <c r="F98969" i="20"/>
  <c r="G98969" i="20" s="1"/>
  <c r="H98969" i="20"/>
  <c r="F98967" i="20"/>
  <c r="G98967" i="20" s="1"/>
  <c r="H98967" i="20"/>
  <c r="F98965" i="20"/>
  <c r="G98965" i="20" s="1"/>
  <c r="H98965" i="20"/>
  <c r="F98963" i="20"/>
  <c r="G98963" i="20" s="1"/>
  <c r="H98963" i="20"/>
  <c r="F98961" i="20"/>
  <c r="G98961" i="20" s="1"/>
  <c r="H98961" i="20"/>
  <c r="F98959" i="20"/>
  <c r="G98959" i="20" s="1"/>
  <c r="H98959" i="20"/>
  <c r="F98957" i="20"/>
  <c r="G98957" i="20" s="1"/>
  <c r="H98957" i="20"/>
  <c r="F98955" i="20"/>
  <c r="G98955" i="20" s="1"/>
  <c r="H98955" i="20"/>
  <c r="F98953" i="20"/>
  <c r="G98953" i="20" s="1"/>
  <c r="H98953" i="20"/>
  <c r="F98951" i="20"/>
  <c r="G98951" i="20" s="1"/>
  <c r="H98951" i="20"/>
  <c r="F98949" i="20"/>
  <c r="G98949" i="20" s="1"/>
  <c r="H98949" i="20"/>
  <c r="F98947" i="20"/>
  <c r="G98947" i="20" s="1"/>
  <c r="H98947" i="20"/>
  <c r="F98945" i="20"/>
  <c r="G98945" i="20" s="1"/>
  <c r="H98945" i="20"/>
  <c r="F98943" i="20"/>
  <c r="G98943" i="20" s="1"/>
  <c r="H98943" i="20"/>
  <c r="F98941" i="20"/>
  <c r="G98941" i="20" s="1"/>
  <c r="H98941" i="20"/>
  <c r="F98939" i="20"/>
  <c r="G98939" i="20" s="1"/>
  <c r="H98939" i="20"/>
  <c r="F98937" i="20"/>
  <c r="G98937" i="20" s="1"/>
  <c r="H98937" i="20"/>
  <c r="F98935" i="20"/>
  <c r="G98935" i="20" s="1"/>
  <c r="H98935" i="20"/>
  <c r="F98933" i="20"/>
  <c r="G98933" i="20" s="1"/>
  <c r="H98933" i="20"/>
  <c r="F98931" i="20"/>
  <c r="G98931" i="20" s="1"/>
  <c r="H98931" i="20"/>
  <c r="F98929" i="20"/>
  <c r="G98929" i="20" s="1"/>
  <c r="H98929" i="20"/>
  <c r="F98927" i="20"/>
  <c r="G98927" i="20" s="1"/>
  <c r="H98927" i="20"/>
  <c r="F98925" i="20"/>
  <c r="G98925" i="20" s="1"/>
  <c r="H98925" i="20"/>
  <c r="F98923" i="20"/>
  <c r="G98923" i="20" s="1"/>
  <c r="H98923" i="20"/>
  <c r="F98921" i="20"/>
  <c r="G98921" i="20" s="1"/>
  <c r="H98921" i="20"/>
  <c r="F98919" i="20"/>
  <c r="G98919" i="20" s="1"/>
  <c r="H98919" i="20"/>
  <c r="F98917" i="20"/>
  <c r="G98917" i="20" s="1"/>
  <c r="H98917" i="20"/>
  <c r="F98915" i="20"/>
  <c r="G98915" i="20" s="1"/>
  <c r="H98915" i="20"/>
  <c r="F98913" i="20"/>
  <c r="G98913" i="20" s="1"/>
  <c r="H98913" i="20"/>
  <c r="F98911" i="20"/>
  <c r="G98911" i="20" s="1"/>
  <c r="H98911" i="20"/>
  <c r="F98909" i="20"/>
  <c r="G98909" i="20" s="1"/>
  <c r="H98909" i="20"/>
  <c r="F98907" i="20"/>
  <c r="G98907" i="20" s="1"/>
  <c r="H98907" i="20"/>
  <c r="F98905" i="20"/>
  <c r="G98905" i="20" s="1"/>
  <c r="H98905" i="20"/>
  <c r="F98903" i="20"/>
  <c r="G98903" i="20" s="1"/>
  <c r="H98903" i="20"/>
  <c r="F98901" i="20"/>
  <c r="G98901" i="20" s="1"/>
  <c r="H98901" i="20"/>
  <c r="F98899" i="20"/>
  <c r="G98899" i="20" s="1"/>
  <c r="H98899" i="20"/>
  <c r="F98897" i="20"/>
  <c r="G98897" i="20" s="1"/>
  <c r="H98897" i="20"/>
  <c r="F98895" i="20"/>
  <c r="G98895" i="20" s="1"/>
  <c r="H98895" i="20"/>
  <c r="F98893" i="20"/>
  <c r="G98893" i="20" s="1"/>
  <c r="H98893" i="20"/>
  <c r="F98891" i="20"/>
  <c r="G98891" i="20" s="1"/>
  <c r="H98891" i="20"/>
  <c r="F98889" i="20"/>
  <c r="G98889" i="20" s="1"/>
  <c r="H98889" i="20"/>
  <c r="F98887" i="20"/>
  <c r="G98887" i="20" s="1"/>
  <c r="H98887" i="20"/>
  <c r="F98885" i="20"/>
  <c r="G98885" i="20" s="1"/>
  <c r="H98885" i="20"/>
  <c r="F98883" i="20"/>
  <c r="G98883" i="20" s="1"/>
  <c r="H98883" i="20"/>
  <c r="F98881" i="20"/>
  <c r="G98881" i="20" s="1"/>
  <c r="H98881" i="20"/>
  <c r="F98879" i="20"/>
  <c r="G98879" i="20" s="1"/>
  <c r="H98879" i="20"/>
  <c r="F98877" i="20"/>
  <c r="G98877" i="20" s="1"/>
  <c r="H98877" i="20"/>
  <c r="F98875" i="20"/>
  <c r="G98875" i="20" s="1"/>
  <c r="H98875" i="20"/>
  <c r="F98873" i="20"/>
  <c r="G98873" i="20" s="1"/>
  <c r="H98873" i="20"/>
  <c r="F98871" i="20"/>
  <c r="G98871" i="20" s="1"/>
  <c r="H98871" i="20"/>
  <c r="F98869" i="20"/>
  <c r="G98869" i="20" s="1"/>
  <c r="H98869" i="20"/>
  <c r="F98867" i="20"/>
  <c r="G98867" i="20" s="1"/>
  <c r="H98867" i="20"/>
  <c r="F98865" i="20"/>
  <c r="G98865" i="20" s="1"/>
  <c r="H98865" i="20"/>
  <c r="F98863" i="20"/>
  <c r="G98863" i="20" s="1"/>
  <c r="H98863" i="20"/>
  <c r="F98861" i="20"/>
  <c r="G98861" i="20" s="1"/>
  <c r="H98861" i="20"/>
  <c r="F98859" i="20"/>
  <c r="G98859" i="20" s="1"/>
  <c r="H98859" i="20"/>
  <c r="F98857" i="20"/>
  <c r="G98857" i="20" s="1"/>
  <c r="H98857" i="20"/>
  <c r="F98855" i="20"/>
  <c r="G98855" i="20" s="1"/>
  <c r="H98855" i="20"/>
  <c r="F98853" i="20"/>
  <c r="G98853" i="20" s="1"/>
  <c r="H98853" i="20"/>
  <c r="F98851" i="20"/>
  <c r="G98851" i="20" s="1"/>
  <c r="H98851" i="20"/>
  <c r="F98849" i="20"/>
  <c r="G98849" i="20" s="1"/>
  <c r="H98849" i="20"/>
  <c r="F98847" i="20"/>
  <c r="G98847" i="20" s="1"/>
  <c r="H98847" i="20"/>
  <c r="F98845" i="20"/>
  <c r="G98845" i="20" s="1"/>
  <c r="H98845" i="20"/>
  <c r="F98843" i="20"/>
  <c r="G98843" i="20" s="1"/>
  <c r="H98843" i="20"/>
  <c r="F98841" i="20"/>
  <c r="G98841" i="20" s="1"/>
  <c r="H98841" i="20"/>
  <c r="F98839" i="20"/>
  <c r="G98839" i="20" s="1"/>
  <c r="H98839" i="20"/>
  <c r="F98837" i="20"/>
  <c r="G98837" i="20" s="1"/>
  <c r="H98837" i="20"/>
  <c r="F98835" i="20"/>
  <c r="G98835" i="20" s="1"/>
  <c r="H98835" i="20"/>
  <c r="F98833" i="20"/>
  <c r="G98833" i="20" s="1"/>
  <c r="H98833" i="20"/>
  <c r="F98831" i="20"/>
  <c r="G98831" i="20" s="1"/>
  <c r="H98831" i="20"/>
  <c r="F98829" i="20"/>
  <c r="G98829" i="20" s="1"/>
  <c r="H98829" i="20"/>
  <c r="F98827" i="20"/>
  <c r="G98827" i="20" s="1"/>
  <c r="H98827" i="20"/>
  <c r="F98825" i="20"/>
  <c r="G98825" i="20" s="1"/>
  <c r="H98825" i="20"/>
  <c r="F98823" i="20"/>
  <c r="G98823" i="20" s="1"/>
  <c r="H98823" i="20"/>
  <c r="F98821" i="20"/>
  <c r="G98821" i="20" s="1"/>
  <c r="H98821" i="20"/>
  <c r="F98819" i="20"/>
  <c r="G98819" i="20" s="1"/>
  <c r="H98819" i="20"/>
  <c r="F98817" i="20"/>
  <c r="G98817" i="20" s="1"/>
  <c r="H98817" i="20"/>
  <c r="F98815" i="20"/>
  <c r="G98815" i="20" s="1"/>
  <c r="H98815" i="20"/>
  <c r="F98813" i="20"/>
  <c r="G98813" i="20" s="1"/>
  <c r="H98813" i="20"/>
  <c r="F98811" i="20"/>
  <c r="G98811" i="20" s="1"/>
  <c r="H98811" i="20"/>
  <c r="F98809" i="20"/>
  <c r="G98809" i="20" s="1"/>
  <c r="H98809" i="20"/>
  <c r="F98807" i="20"/>
  <c r="G98807" i="20" s="1"/>
  <c r="H98807" i="20"/>
  <c r="F98805" i="20"/>
  <c r="G98805" i="20" s="1"/>
  <c r="H98805" i="20"/>
  <c r="F98803" i="20"/>
  <c r="G98803" i="20" s="1"/>
  <c r="H98803" i="20"/>
  <c r="F98801" i="20"/>
  <c r="G98801" i="20" s="1"/>
  <c r="H98801" i="20"/>
  <c r="F98799" i="20"/>
  <c r="G98799" i="20" s="1"/>
  <c r="H98799" i="20"/>
  <c r="F98797" i="20"/>
  <c r="G98797" i="20" s="1"/>
  <c r="H98797" i="20"/>
  <c r="F98795" i="20"/>
  <c r="G98795" i="20" s="1"/>
  <c r="H98795" i="20"/>
  <c r="F98793" i="20"/>
  <c r="G98793" i="20" s="1"/>
  <c r="H98793" i="20"/>
  <c r="F98791" i="20"/>
  <c r="G98791" i="20" s="1"/>
  <c r="H98791" i="20"/>
  <c r="F98789" i="20"/>
  <c r="G98789" i="20" s="1"/>
  <c r="H98789" i="20"/>
  <c r="F98787" i="20"/>
  <c r="G98787" i="20" s="1"/>
  <c r="H98787" i="20"/>
  <c r="F98785" i="20"/>
  <c r="G98785" i="20" s="1"/>
  <c r="H98785" i="20"/>
  <c r="F98783" i="20"/>
  <c r="G98783" i="20" s="1"/>
  <c r="H98783" i="20"/>
  <c r="F98781" i="20"/>
  <c r="G98781" i="20" s="1"/>
  <c r="H98781" i="20"/>
  <c r="F98779" i="20"/>
  <c r="G98779" i="20" s="1"/>
  <c r="H98779" i="20"/>
  <c r="F98777" i="20"/>
  <c r="G98777" i="20" s="1"/>
  <c r="H98777" i="20"/>
  <c r="F98775" i="20"/>
  <c r="G98775" i="20" s="1"/>
  <c r="H98775" i="20"/>
  <c r="F98773" i="20"/>
  <c r="G98773" i="20" s="1"/>
  <c r="H98773" i="20"/>
  <c r="F98771" i="20"/>
  <c r="G98771" i="20" s="1"/>
  <c r="H98771" i="20"/>
  <c r="F98769" i="20"/>
  <c r="G98769" i="20" s="1"/>
  <c r="H98769" i="20"/>
  <c r="F98767" i="20"/>
  <c r="G98767" i="20" s="1"/>
  <c r="H98767" i="20"/>
  <c r="F98765" i="20"/>
  <c r="G98765" i="20" s="1"/>
  <c r="H98765" i="20"/>
  <c r="F98763" i="20"/>
  <c r="G98763" i="20" s="1"/>
  <c r="H98763" i="20"/>
  <c r="F98761" i="20"/>
  <c r="G98761" i="20" s="1"/>
  <c r="H98761" i="20"/>
  <c r="F98759" i="20"/>
  <c r="G98759" i="20" s="1"/>
  <c r="H98759" i="20"/>
  <c r="F98757" i="20"/>
  <c r="G98757" i="20" s="1"/>
  <c r="H98757" i="20"/>
  <c r="F98755" i="20"/>
  <c r="G98755" i="20" s="1"/>
  <c r="H98755" i="20"/>
  <c r="F98753" i="20"/>
  <c r="G98753" i="20" s="1"/>
  <c r="H98753" i="20"/>
  <c r="F98751" i="20"/>
  <c r="G98751" i="20" s="1"/>
  <c r="H98751" i="20"/>
  <c r="F98749" i="20"/>
  <c r="G98749" i="20" s="1"/>
  <c r="H98749" i="20"/>
  <c r="F98747" i="20"/>
  <c r="G98747" i="20" s="1"/>
  <c r="H98747" i="20"/>
  <c r="F98745" i="20"/>
  <c r="G98745" i="20" s="1"/>
  <c r="H98745" i="20"/>
  <c r="F98743" i="20"/>
  <c r="G98743" i="20" s="1"/>
  <c r="H98743" i="20"/>
  <c r="F98741" i="20"/>
  <c r="G98741" i="20" s="1"/>
  <c r="H98741" i="20"/>
  <c r="F98739" i="20"/>
  <c r="G98739" i="20" s="1"/>
  <c r="H98739" i="20"/>
  <c r="F98737" i="20"/>
  <c r="G98737" i="20" s="1"/>
  <c r="H98737" i="20"/>
  <c r="F98735" i="20"/>
  <c r="G98735" i="20" s="1"/>
  <c r="H98735" i="20"/>
  <c r="F98733" i="20"/>
  <c r="G98733" i="20" s="1"/>
  <c r="H98733" i="20"/>
  <c r="F98731" i="20"/>
  <c r="G98731" i="20" s="1"/>
  <c r="H98731" i="20"/>
  <c r="F98729" i="20"/>
  <c r="G98729" i="20" s="1"/>
  <c r="H98729" i="20"/>
  <c r="F98727" i="20"/>
  <c r="G98727" i="20" s="1"/>
  <c r="H98727" i="20"/>
  <c r="F98725" i="20"/>
  <c r="G98725" i="20" s="1"/>
  <c r="H98725" i="20"/>
  <c r="F98723" i="20"/>
  <c r="G98723" i="20" s="1"/>
  <c r="H98723" i="20"/>
  <c r="F98721" i="20"/>
  <c r="G98721" i="20" s="1"/>
  <c r="H98721" i="20"/>
  <c r="F98719" i="20"/>
  <c r="G98719" i="20" s="1"/>
  <c r="H98719" i="20"/>
  <c r="F98717" i="20"/>
  <c r="G98717" i="20" s="1"/>
  <c r="H98717" i="20"/>
  <c r="F98715" i="20"/>
  <c r="G98715" i="20" s="1"/>
  <c r="H98715" i="20"/>
  <c r="F98713" i="20"/>
  <c r="G98713" i="20" s="1"/>
  <c r="H98713" i="20"/>
  <c r="F98711" i="20"/>
  <c r="G98711" i="20" s="1"/>
  <c r="H98711" i="20"/>
  <c r="F98709" i="20"/>
  <c r="G98709" i="20" s="1"/>
  <c r="H98709" i="20"/>
  <c r="F98707" i="20"/>
  <c r="G98707" i="20" s="1"/>
  <c r="H98707" i="20"/>
  <c r="F98705" i="20"/>
  <c r="G98705" i="20" s="1"/>
  <c r="H98705" i="20"/>
  <c r="F98703" i="20"/>
  <c r="G98703" i="20" s="1"/>
  <c r="H98703" i="20"/>
  <c r="F98701" i="20"/>
  <c r="G98701" i="20" s="1"/>
  <c r="H98701" i="20"/>
  <c r="F98699" i="20"/>
  <c r="G98699" i="20" s="1"/>
  <c r="H98699" i="20"/>
  <c r="F98697" i="20"/>
  <c r="G98697" i="20" s="1"/>
  <c r="H98697" i="20"/>
  <c r="F98695" i="20"/>
  <c r="G98695" i="20" s="1"/>
  <c r="H98695" i="20"/>
  <c r="F98693" i="20"/>
  <c r="G98693" i="20" s="1"/>
  <c r="H98693" i="20"/>
  <c r="F98691" i="20"/>
  <c r="G98691" i="20" s="1"/>
  <c r="H98691" i="20"/>
  <c r="F98689" i="20"/>
  <c r="G98689" i="20" s="1"/>
  <c r="H98689" i="20"/>
  <c r="F98687" i="20"/>
  <c r="G98687" i="20" s="1"/>
  <c r="H98687" i="20"/>
  <c r="F98685" i="20"/>
  <c r="G98685" i="20" s="1"/>
  <c r="H98685" i="20"/>
  <c r="F98683" i="20"/>
  <c r="G98683" i="20" s="1"/>
  <c r="H98683" i="20"/>
  <c r="F98681" i="20"/>
  <c r="G98681" i="20" s="1"/>
  <c r="H98681" i="20"/>
  <c r="F98679" i="20"/>
  <c r="G98679" i="20" s="1"/>
  <c r="H98679" i="20"/>
  <c r="F98677" i="20"/>
  <c r="G98677" i="20" s="1"/>
  <c r="H98677" i="20"/>
  <c r="F98675" i="20"/>
  <c r="G98675" i="20" s="1"/>
  <c r="H98675" i="20"/>
  <c r="F98673" i="20"/>
  <c r="G98673" i="20" s="1"/>
  <c r="H98673" i="20"/>
  <c r="F98671" i="20"/>
  <c r="G98671" i="20" s="1"/>
  <c r="H98671" i="20"/>
  <c r="F98669" i="20"/>
  <c r="G98669" i="20" s="1"/>
  <c r="H98669" i="20"/>
  <c r="F98667" i="20"/>
  <c r="G98667" i="20" s="1"/>
  <c r="H98667" i="20"/>
  <c r="F98665" i="20"/>
  <c r="G98665" i="20" s="1"/>
  <c r="H98665" i="20"/>
  <c r="F98663" i="20"/>
  <c r="G98663" i="20" s="1"/>
  <c r="H98663" i="20"/>
  <c r="F98661" i="20"/>
  <c r="G98661" i="20" s="1"/>
  <c r="H98661" i="20"/>
  <c r="F98659" i="20"/>
  <c r="G98659" i="20" s="1"/>
  <c r="H98659" i="20"/>
  <c r="F98657" i="20"/>
  <c r="G98657" i="20" s="1"/>
  <c r="H98657" i="20"/>
  <c r="F98655" i="20"/>
  <c r="G98655" i="20" s="1"/>
  <c r="H98655" i="20"/>
  <c r="F98653" i="20"/>
  <c r="G98653" i="20" s="1"/>
  <c r="H98653" i="20"/>
  <c r="F98651" i="20"/>
  <c r="G98651" i="20" s="1"/>
  <c r="H98651" i="20"/>
  <c r="F98649" i="20"/>
  <c r="G98649" i="20" s="1"/>
  <c r="H98649" i="20"/>
  <c r="F98647" i="20"/>
  <c r="G98647" i="20" s="1"/>
  <c r="H98647" i="20"/>
  <c r="F98645" i="20"/>
  <c r="G98645" i="20" s="1"/>
  <c r="H98645" i="20"/>
  <c r="F98643" i="20"/>
  <c r="G98643" i="20" s="1"/>
  <c r="H98643" i="20"/>
  <c r="F98641" i="20"/>
  <c r="G98641" i="20" s="1"/>
  <c r="H98641" i="20"/>
  <c r="F98639" i="20"/>
  <c r="G98639" i="20" s="1"/>
  <c r="H98639" i="20"/>
  <c r="F98637" i="20"/>
  <c r="G98637" i="20" s="1"/>
  <c r="H98637" i="20"/>
  <c r="F98635" i="20"/>
  <c r="G98635" i="20" s="1"/>
  <c r="H98635" i="20"/>
  <c r="F98633" i="20"/>
  <c r="G98633" i="20" s="1"/>
  <c r="H98633" i="20"/>
  <c r="F98631" i="20"/>
  <c r="G98631" i="20" s="1"/>
  <c r="H98631" i="20"/>
  <c r="F98629" i="20"/>
  <c r="G98629" i="20" s="1"/>
  <c r="H98629" i="20"/>
  <c r="F98627" i="20"/>
  <c r="G98627" i="20" s="1"/>
  <c r="H98627" i="20"/>
  <c r="F98625" i="20"/>
  <c r="G98625" i="20" s="1"/>
  <c r="H98625" i="20"/>
  <c r="F98623" i="20"/>
  <c r="G98623" i="20" s="1"/>
  <c r="H98623" i="20"/>
  <c r="F98621" i="20"/>
  <c r="G98621" i="20" s="1"/>
  <c r="H98621" i="20"/>
  <c r="F98619" i="20"/>
  <c r="G98619" i="20" s="1"/>
  <c r="H98619" i="20"/>
  <c r="F98617" i="20"/>
  <c r="G98617" i="20" s="1"/>
  <c r="H98617" i="20"/>
  <c r="F98615" i="20"/>
  <c r="G98615" i="20" s="1"/>
  <c r="H98615" i="20"/>
  <c r="F98613" i="20"/>
  <c r="G98613" i="20" s="1"/>
  <c r="H98613" i="20"/>
  <c r="F98611" i="20"/>
  <c r="G98611" i="20" s="1"/>
  <c r="H98611" i="20"/>
  <c r="F98609" i="20"/>
  <c r="G98609" i="20" s="1"/>
  <c r="H98609" i="20"/>
  <c r="F98607" i="20"/>
  <c r="G98607" i="20" s="1"/>
  <c r="H98607" i="20"/>
  <c r="F98605" i="20"/>
  <c r="G98605" i="20" s="1"/>
  <c r="H98605" i="20"/>
  <c r="F98603" i="20"/>
  <c r="G98603" i="20" s="1"/>
  <c r="H98603" i="20"/>
  <c r="F98601" i="20"/>
  <c r="G98601" i="20" s="1"/>
  <c r="H98601" i="20"/>
  <c r="F98599" i="20"/>
  <c r="G98599" i="20" s="1"/>
  <c r="H98599" i="20"/>
  <c r="F98597" i="20"/>
  <c r="G98597" i="20" s="1"/>
  <c r="H98597" i="20"/>
  <c r="F98595" i="20"/>
  <c r="G98595" i="20" s="1"/>
  <c r="H98595" i="20"/>
  <c r="F98593" i="20"/>
  <c r="G98593" i="20" s="1"/>
  <c r="H98593" i="20"/>
  <c r="F98591" i="20"/>
  <c r="G98591" i="20" s="1"/>
  <c r="H98591" i="20"/>
  <c r="F98589" i="20"/>
  <c r="G98589" i="20" s="1"/>
  <c r="H98589" i="20"/>
  <c r="F98587" i="20"/>
  <c r="G98587" i="20" s="1"/>
  <c r="H98587" i="20"/>
  <c r="F98585" i="20"/>
  <c r="G98585" i="20" s="1"/>
  <c r="H98585" i="20"/>
  <c r="F98583" i="20"/>
  <c r="G98583" i="20" s="1"/>
  <c r="H98583" i="20"/>
  <c r="F98581" i="20"/>
  <c r="G98581" i="20" s="1"/>
  <c r="H98581" i="20"/>
  <c r="F98579" i="20"/>
  <c r="G98579" i="20" s="1"/>
  <c r="H98579" i="20"/>
  <c r="F98577" i="20"/>
  <c r="G98577" i="20" s="1"/>
  <c r="H98577" i="20"/>
  <c r="F98575" i="20"/>
  <c r="G98575" i="20" s="1"/>
  <c r="H98575" i="20"/>
  <c r="F98573" i="20"/>
  <c r="G98573" i="20" s="1"/>
  <c r="H98573" i="20"/>
  <c r="F98571" i="20"/>
  <c r="G98571" i="20" s="1"/>
  <c r="H98571" i="20"/>
  <c r="F98569" i="20"/>
  <c r="G98569" i="20" s="1"/>
  <c r="H98569" i="20"/>
  <c r="F98567" i="20"/>
  <c r="G98567" i="20" s="1"/>
  <c r="H98567" i="20"/>
  <c r="F98565" i="20"/>
  <c r="G98565" i="20" s="1"/>
  <c r="H98565" i="20"/>
  <c r="F98563" i="20"/>
  <c r="G98563" i="20" s="1"/>
  <c r="H98563" i="20"/>
  <c r="F98561" i="20"/>
  <c r="G98561" i="20" s="1"/>
  <c r="H98561" i="20"/>
  <c r="F98559" i="20"/>
  <c r="G98559" i="20" s="1"/>
  <c r="H98559" i="20"/>
  <c r="F98557" i="20"/>
  <c r="G98557" i="20" s="1"/>
  <c r="H98557" i="20"/>
  <c r="F98555" i="20"/>
  <c r="G98555" i="20" s="1"/>
  <c r="H98555" i="20"/>
  <c r="F98553" i="20"/>
  <c r="G98553" i="20" s="1"/>
  <c r="H98553" i="20"/>
  <c r="F98551" i="20"/>
  <c r="G98551" i="20" s="1"/>
  <c r="H98551" i="20"/>
  <c r="F98549" i="20"/>
  <c r="G98549" i="20" s="1"/>
  <c r="H98549" i="20"/>
  <c r="F98547" i="20"/>
  <c r="G98547" i="20" s="1"/>
  <c r="H98547" i="20"/>
  <c r="F98545" i="20"/>
  <c r="G98545" i="20" s="1"/>
  <c r="H98545" i="20"/>
  <c r="F98543" i="20"/>
  <c r="G98543" i="20" s="1"/>
  <c r="H98543" i="20"/>
  <c r="F98541" i="20"/>
  <c r="G98541" i="20" s="1"/>
  <c r="H98541" i="20"/>
  <c r="F98539" i="20"/>
  <c r="G98539" i="20" s="1"/>
  <c r="H98539" i="20"/>
  <c r="F98537" i="20"/>
  <c r="G98537" i="20" s="1"/>
  <c r="H98537" i="20"/>
  <c r="F98535" i="20"/>
  <c r="G98535" i="20" s="1"/>
  <c r="H98535" i="20"/>
  <c r="F98533" i="20"/>
  <c r="G98533" i="20" s="1"/>
  <c r="H98533" i="20"/>
  <c r="F98531" i="20"/>
  <c r="G98531" i="20" s="1"/>
  <c r="H98531" i="20"/>
  <c r="F98529" i="20"/>
  <c r="G98529" i="20" s="1"/>
  <c r="H98529" i="20"/>
  <c r="F98527" i="20"/>
  <c r="G98527" i="20" s="1"/>
  <c r="H98527" i="20"/>
  <c r="F98525" i="20"/>
  <c r="G98525" i="20" s="1"/>
  <c r="H98525" i="20"/>
  <c r="F98523" i="20"/>
  <c r="G98523" i="20" s="1"/>
  <c r="H98523" i="20"/>
  <c r="F98521" i="20"/>
  <c r="G98521" i="20" s="1"/>
  <c r="H98521" i="20"/>
  <c r="F98519" i="20"/>
  <c r="G98519" i="20" s="1"/>
  <c r="H98519" i="20"/>
  <c r="F98517" i="20"/>
  <c r="G98517" i="20" s="1"/>
  <c r="H98517" i="20"/>
  <c r="F98515" i="20"/>
  <c r="G98515" i="20" s="1"/>
  <c r="H98515" i="20"/>
  <c r="F98513" i="20"/>
  <c r="G98513" i="20" s="1"/>
  <c r="H98513" i="20"/>
  <c r="F98511" i="20"/>
  <c r="G98511" i="20" s="1"/>
  <c r="H98511" i="20"/>
  <c r="F98509" i="20"/>
  <c r="G98509" i="20" s="1"/>
  <c r="H98509" i="20"/>
  <c r="F98507" i="20"/>
  <c r="G98507" i="20" s="1"/>
  <c r="H98507" i="20"/>
  <c r="F98505" i="20"/>
  <c r="G98505" i="20" s="1"/>
  <c r="H98505" i="20"/>
  <c r="F98503" i="20"/>
  <c r="G98503" i="20" s="1"/>
  <c r="H98503" i="20"/>
  <c r="F98501" i="20"/>
  <c r="G98501" i="20" s="1"/>
  <c r="H98501" i="20"/>
  <c r="F98499" i="20"/>
  <c r="G98499" i="20" s="1"/>
  <c r="H98499" i="20"/>
  <c r="F98497" i="20"/>
  <c r="G98497" i="20" s="1"/>
  <c r="H98497" i="20"/>
  <c r="F98495" i="20"/>
  <c r="G98495" i="20" s="1"/>
  <c r="H98495" i="20"/>
  <c r="F98493" i="20"/>
  <c r="G98493" i="20" s="1"/>
  <c r="H98493" i="20"/>
  <c r="F98491" i="20"/>
  <c r="G98491" i="20" s="1"/>
  <c r="H98491" i="20"/>
  <c r="F98489" i="20"/>
  <c r="G98489" i="20" s="1"/>
  <c r="H98489" i="20"/>
  <c r="F98487" i="20"/>
  <c r="G98487" i="20" s="1"/>
  <c r="H98487" i="20"/>
  <c r="F98485" i="20"/>
  <c r="G98485" i="20" s="1"/>
  <c r="H98485" i="20"/>
  <c r="F98483" i="20"/>
  <c r="G98483" i="20" s="1"/>
  <c r="H98483" i="20"/>
  <c r="F98481" i="20"/>
  <c r="G98481" i="20" s="1"/>
  <c r="H98481" i="20"/>
  <c r="F98479" i="20"/>
  <c r="G98479" i="20" s="1"/>
  <c r="H98479" i="20"/>
  <c r="F98477" i="20"/>
  <c r="G98477" i="20" s="1"/>
  <c r="H98477" i="20"/>
  <c r="F98475" i="20"/>
  <c r="G98475" i="20" s="1"/>
  <c r="H98475" i="20"/>
  <c r="F98473" i="20"/>
  <c r="G98473" i="20" s="1"/>
  <c r="H98473" i="20"/>
  <c r="F98471" i="20"/>
  <c r="G98471" i="20" s="1"/>
  <c r="H98471" i="20"/>
  <c r="F98469" i="20"/>
  <c r="G98469" i="20" s="1"/>
  <c r="H98469" i="20"/>
  <c r="F98467" i="20"/>
  <c r="G98467" i="20" s="1"/>
  <c r="H98467" i="20"/>
  <c r="F98465" i="20"/>
  <c r="G98465" i="20" s="1"/>
  <c r="H98465" i="20"/>
  <c r="F98463" i="20"/>
  <c r="G98463" i="20" s="1"/>
  <c r="H98463" i="20"/>
  <c r="F98461" i="20"/>
  <c r="G98461" i="20" s="1"/>
  <c r="H98461" i="20"/>
  <c r="F98459" i="20"/>
  <c r="G98459" i="20" s="1"/>
  <c r="H98459" i="20"/>
  <c r="F98457" i="20"/>
  <c r="G98457" i="20" s="1"/>
  <c r="H98457" i="20"/>
  <c r="F98455" i="20"/>
  <c r="G98455" i="20" s="1"/>
  <c r="H98455" i="20"/>
  <c r="F98453" i="20"/>
  <c r="G98453" i="20" s="1"/>
  <c r="H98453" i="20"/>
  <c r="F98451" i="20"/>
  <c r="G98451" i="20" s="1"/>
  <c r="H98451" i="20"/>
  <c r="F98449" i="20"/>
  <c r="G98449" i="20" s="1"/>
  <c r="H98449" i="20"/>
  <c r="F98447" i="20"/>
  <c r="G98447" i="20" s="1"/>
  <c r="H98447" i="20"/>
  <c r="F98445" i="20"/>
  <c r="G98445" i="20" s="1"/>
  <c r="H98445" i="20"/>
  <c r="F98443" i="20"/>
  <c r="G98443" i="20" s="1"/>
  <c r="H98443" i="20"/>
  <c r="F98441" i="20"/>
  <c r="G98441" i="20" s="1"/>
  <c r="H98441" i="20"/>
  <c r="F98439" i="20"/>
  <c r="G98439" i="20" s="1"/>
  <c r="H98439" i="20"/>
  <c r="F98437" i="20"/>
  <c r="G98437" i="20" s="1"/>
  <c r="H98437" i="20"/>
  <c r="F98435" i="20"/>
  <c r="G98435" i="20" s="1"/>
  <c r="H98435" i="20"/>
  <c r="F98433" i="20"/>
  <c r="G98433" i="20" s="1"/>
  <c r="H98433" i="20"/>
  <c r="F98431" i="20"/>
  <c r="G98431" i="20" s="1"/>
  <c r="H98431" i="20"/>
  <c r="F98429" i="20"/>
  <c r="G98429" i="20" s="1"/>
  <c r="H98429" i="20"/>
  <c r="F98427" i="20"/>
  <c r="G98427" i="20" s="1"/>
  <c r="H98427" i="20"/>
  <c r="F98425" i="20"/>
  <c r="G98425" i="20" s="1"/>
  <c r="H98425" i="20"/>
  <c r="F98423" i="20"/>
  <c r="G98423" i="20" s="1"/>
  <c r="H98423" i="20"/>
  <c r="F98421" i="20"/>
  <c r="G98421" i="20" s="1"/>
  <c r="H98421" i="20"/>
  <c r="F98419" i="20"/>
  <c r="G98419" i="20" s="1"/>
  <c r="H98419" i="20"/>
  <c r="F98417" i="20"/>
  <c r="G98417" i="20" s="1"/>
  <c r="H98417" i="20"/>
  <c r="F98415" i="20"/>
  <c r="G98415" i="20" s="1"/>
  <c r="H98415" i="20"/>
  <c r="F98413" i="20"/>
  <c r="G98413" i="20" s="1"/>
  <c r="H98413" i="20"/>
  <c r="F98411" i="20"/>
  <c r="G98411" i="20" s="1"/>
  <c r="H98411" i="20"/>
  <c r="F98409" i="20"/>
  <c r="G98409" i="20" s="1"/>
  <c r="H98409" i="20"/>
  <c r="F98407" i="20"/>
  <c r="G98407" i="20" s="1"/>
  <c r="H98407" i="20"/>
  <c r="F98405" i="20"/>
  <c r="G98405" i="20" s="1"/>
  <c r="H98405" i="20"/>
  <c r="F98403" i="20"/>
  <c r="G98403" i="20" s="1"/>
  <c r="H98403" i="20"/>
  <c r="F98401" i="20"/>
  <c r="G98401" i="20" s="1"/>
  <c r="H98401" i="20"/>
  <c r="F98399" i="20"/>
  <c r="G98399" i="20" s="1"/>
  <c r="H98399" i="20"/>
  <c r="F98397" i="20"/>
  <c r="G98397" i="20" s="1"/>
  <c r="H98397" i="20"/>
  <c r="F98395" i="20"/>
  <c r="G98395" i="20" s="1"/>
  <c r="H98395" i="20"/>
  <c r="F98393" i="20"/>
  <c r="G98393" i="20" s="1"/>
  <c r="H98393" i="20"/>
  <c r="F98391" i="20"/>
  <c r="G98391" i="20" s="1"/>
  <c r="H98391" i="20"/>
  <c r="F98389" i="20"/>
  <c r="G98389" i="20" s="1"/>
  <c r="H98389" i="20"/>
  <c r="F98387" i="20"/>
  <c r="G98387" i="20" s="1"/>
  <c r="H98387" i="20"/>
  <c r="F98385" i="20"/>
  <c r="G98385" i="20" s="1"/>
  <c r="H98385" i="20"/>
  <c r="F98383" i="20"/>
  <c r="G98383" i="20" s="1"/>
  <c r="H98383" i="20"/>
  <c r="F98381" i="20"/>
  <c r="G98381" i="20" s="1"/>
  <c r="H98381" i="20"/>
  <c r="F98379" i="20"/>
  <c r="G98379" i="20" s="1"/>
  <c r="H98379" i="20"/>
  <c r="F98377" i="20"/>
  <c r="G98377" i="20" s="1"/>
  <c r="H98377" i="20"/>
  <c r="F98375" i="20"/>
  <c r="G98375" i="20" s="1"/>
  <c r="H98375" i="20"/>
  <c r="F98373" i="20"/>
  <c r="G98373" i="20" s="1"/>
  <c r="H98373" i="20"/>
  <c r="F98371" i="20"/>
  <c r="G98371" i="20" s="1"/>
  <c r="H98371" i="20"/>
  <c r="F98369" i="20"/>
  <c r="G98369" i="20" s="1"/>
  <c r="H98369" i="20"/>
  <c r="F98367" i="20"/>
  <c r="G98367" i="20" s="1"/>
  <c r="H98367" i="20"/>
  <c r="F98365" i="20"/>
  <c r="G98365" i="20" s="1"/>
  <c r="H98365" i="20"/>
  <c r="F98363" i="20"/>
  <c r="G98363" i="20" s="1"/>
  <c r="H98363" i="20"/>
  <c r="F98361" i="20"/>
  <c r="G98361" i="20" s="1"/>
  <c r="H98361" i="20"/>
  <c r="F98359" i="20"/>
  <c r="G98359" i="20" s="1"/>
  <c r="H98359" i="20"/>
  <c r="F98357" i="20"/>
  <c r="G98357" i="20" s="1"/>
  <c r="H98357" i="20"/>
  <c r="F98355" i="20"/>
  <c r="G98355" i="20" s="1"/>
  <c r="H98355" i="20"/>
  <c r="F98353" i="20"/>
  <c r="G98353" i="20" s="1"/>
  <c r="H98353" i="20"/>
  <c r="F98351" i="20"/>
  <c r="G98351" i="20" s="1"/>
  <c r="H98351" i="20"/>
  <c r="F98349" i="20"/>
  <c r="G98349" i="20" s="1"/>
  <c r="H98349" i="20"/>
  <c r="F98347" i="20"/>
  <c r="G98347" i="20" s="1"/>
  <c r="H98347" i="20"/>
  <c r="F98345" i="20"/>
  <c r="G98345" i="20" s="1"/>
  <c r="H98345" i="20"/>
  <c r="F98343" i="20"/>
  <c r="G98343" i="20" s="1"/>
  <c r="H98343" i="20"/>
  <c r="F98341" i="20"/>
  <c r="G98341" i="20" s="1"/>
  <c r="H98341" i="20"/>
  <c r="F98339" i="20"/>
  <c r="G98339" i="20" s="1"/>
  <c r="H98339" i="20"/>
  <c r="F98337" i="20"/>
  <c r="G98337" i="20" s="1"/>
  <c r="H98337" i="20"/>
  <c r="F98335" i="20"/>
  <c r="G98335" i="20" s="1"/>
  <c r="H98335" i="20"/>
  <c r="F98333" i="20"/>
  <c r="G98333" i="20" s="1"/>
  <c r="H98333" i="20"/>
  <c r="F98331" i="20"/>
  <c r="G98331" i="20" s="1"/>
  <c r="H98331" i="20"/>
  <c r="F98329" i="20"/>
  <c r="G98329" i="20" s="1"/>
  <c r="H98329" i="20"/>
  <c r="F98327" i="20"/>
  <c r="G98327" i="20" s="1"/>
  <c r="H98327" i="20"/>
  <c r="F98325" i="20"/>
  <c r="G98325" i="20" s="1"/>
  <c r="H98325" i="20"/>
  <c r="F98323" i="20"/>
  <c r="G98323" i="20" s="1"/>
  <c r="H98323" i="20"/>
  <c r="F98321" i="20"/>
  <c r="G98321" i="20" s="1"/>
  <c r="H98321" i="20"/>
  <c r="F98319" i="20"/>
  <c r="G98319" i="20" s="1"/>
  <c r="H98319" i="20"/>
  <c r="F98317" i="20"/>
  <c r="G98317" i="20" s="1"/>
  <c r="H98317" i="20"/>
  <c r="F98315" i="20"/>
  <c r="G98315" i="20" s="1"/>
  <c r="H98315" i="20"/>
  <c r="F98313" i="20"/>
  <c r="G98313" i="20" s="1"/>
  <c r="H98313" i="20"/>
  <c r="F98311" i="20"/>
  <c r="G98311" i="20" s="1"/>
  <c r="H98311" i="20"/>
  <c r="F98309" i="20"/>
  <c r="G98309" i="20" s="1"/>
  <c r="H98309" i="20"/>
  <c r="F98307" i="20"/>
  <c r="G98307" i="20" s="1"/>
  <c r="H98307" i="20"/>
  <c r="F98305" i="20"/>
  <c r="G98305" i="20" s="1"/>
  <c r="H98305" i="20"/>
  <c r="F98303" i="20"/>
  <c r="G98303" i="20" s="1"/>
  <c r="H98303" i="20"/>
  <c r="F98301" i="20"/>
  <c r="G98301" i="20" s="1"/>
  <c r="H98301" i="20"/>
  <c r="F98299" i="20"/>
  <c r="G98299" i="20" s="1"/>
  <c r="H98299" i="20"/>
  <c r="F98297" i="20"/>
  <c r="G98297" i="20" s="1"/>
  <c r="H98297" i="20"/>
  <c r="F98295" i="20"/>
  <c r="G98295" i="20" s="1"/>
  <c r="H98295" i="20"/>
  <c r="F98293" i="20"/>
  <c r="G98293" i="20" s="1"/>
  <c r="H98293" i="20"/>
  <c r="F98291" i="20"/>
  <c r="G98291" i="20" s="1"/>
  <c r="H98291" i="20"/>
  <c r="F98289" i="20"/>
  <c r="G98289" i="20" s="1"/>
  <c r="H98289" i="20"/>
  <c r="F98287" i="20"/>
  <c r="G98287" i="20" s="1"/>
  <c r="H98287" i="20"/>
  <c r="F98285" i="20"/>
  <c r="G98285" i="20" s="1"/>
  <c r="H98285" i="20"/>
  <c r="F98283" i="20"/>
  <c r="G98283" i="20" s="1"/>
  <c r="H98283" i="20"/>
  <c r="F98281" i="20"/>
  <c r="G98281" i="20" s="1"/>
  <c r="H98281" i="20"/>
  <c r="F98279" i="20"/>
  <c r="G98279" i="20" s="1"/>
  <c r="H98279" i="20"/>
  <c r="F98277" i="20"/>
  <c r="G98277" i="20" s="1"/>
  <c r="H98277" i="20"/>
  <c r="F98275" i="20"/>
  <c r="G98275" i="20" s="1"/>
  <c r="H98275" i="20"/>
  <c r="F98273" i="20"/>
  <c r="G98273" i="20" s="1"/>
  <c r="H98273" i="20"/>
  <c r="F98271" i="20"/>
  <c r="G98271" i="20" s="1"/>
  <c r="H98271" i="20"/>
  <c r="F98269" i="20"/>
  <c r="G98269" i="20" s="1"/>
  <c r="H98269" i="20"/>
  <c r="F98267" i="20"/>
  <c r="G98267" i="20" s="1"/>
  <c r="H98267" i="20"/>
  <c r="F98265" i="20"/>
  <c r="G98265" i="20" s="1"/>
  <c r="H98265" i="20"/>
  <c r="F98263" i="20"/>
  <c r="G98263" i="20" s="1"/>
  <c r="H98263" i="20"/>
  <c r="F98261" i="20"/>
  <c r="G98261" i="20" s="1"/>
  <c r="H98261" i="20"/>
  <c r="F98259" i="20"/>
  <c r="G98259" i="20" s="1"/>
  <c r="H98259" i="20"/>
  <c r="F98257" i="20"/>
  <c r="G98257" i="20" s="1"/>
  <c r="H98257" i="20"/>
  <c r="F98255" i="20"/>
  <c r="G98255" i="20" s="1"/>
  <c r="H98255" i="20"/>
  <c r="F98253" i="20"/>
  <c r="G98253" i="20" s="1"/>
  <c r="H98253" i="20"/>
  <c r="F98251" i="20"/>
  <c r="G98251" i="20" s="1"/>
  <c r="H98251" i="20"/>
  <c r="F98249" i="20"/>
  <c r="G98249" i="20" s="1"/>
  <c r="H98249" i="20"/>
  <c r="F98247" i="20"/>
  <c r="G98247" i="20" s="1"/>
  <c r="H98247" i="20"/>
  <c r="F98245" i="20"/>
  <c r="G98245" i="20" s="1"/>
  <c r="H98245" i="20"/>
  <c r="F98243" i="20"/>
  <c r="G98243" i="20" s="1"/>
  <c r="H98243" i="20"/>
  <c r="F98241" i="20"/>
  <c r="G98241" i="20" s="1"/>
  <c r="H98241" i="20"/>
  <c r="F98239" i="20"/>
  <c r="G98239" i="20" s="1"/>
  <c r="H98239" i="20"/>
  <c r="F98237" i="20"/>
  <c r="G98237" i="20" s="1"/>
  <c r="H98237" i="20"/>
  <c r="F98235" i="20"/>
  <c r="G98235" i="20" s="1"/>
  <c r="H98235" i="20"/>
  <c r="F98233" i="20"/>
  <c r="G98233" i="20" s="1"/>
  <c r="H98233" i="20"/>
  <c r="F98231" i="20"/>
  <c r="G98231" i="20" s="1"/>
  <c r="H98231" i="20"/>
  <c r="F98229" i="20"/>
  <c r="G98229" i="20" s="1"/>
  <c r="H98229" i="20"/>
  <c r="F98227" i="20"/>
  <c r="G98227" i="20" s="1"/>
  <c r="H98227" i="20"/>
  <c r="F98225" i="20"/>
  <c r="G98225" i="20" s="1"/>
  <c r="H98225" i="20"/>
  <c r="F98223" i="20"/>
  <c r="G98223" i="20" s="1"/>
  <c r="H98223" i="20"/>
  <c r="F98221" i="20"/>
  <c r="G98221" i="20" s="1"/>
  <c r="H98221" i="20"/>
  <c r="F98219" i="20"/>
  <c r="G98219" i="20" s="1"/>
  <c r="H98219" i="20"/>
  <c r="F98217" i="20"/>
  <c r="G98217" i="20" s="1"/>
  <c r="H98217" i="20"/>
  <c r="F98215" i="20"/>
  <c r="G98215" i="20" s="1"/>
  <c r="H98215" i="20"/>
  <c r="F98213" i="20"/>
  <c r="G98213" i="20" s="1"/>
  <c r="H98213" i="20"/>
  <c r="F98211" i="20"/>
  <c r="G98211" i="20" s="1"/>
  <c r="H98211" i="20"/>
  <c r="F98209" i="20"/>
  <c r="G98209" i="20" s="1"/>
  <c r="H98209" i="20"/>
  <c r="F98207" i="20"/>
  <c r="G98207" i="20" s="1"/>
  <c r="H98207" i="20"/>
  <c r="F98205" i="20"/>
  <c r="G98205" i="20" s="1"/>
  <c r="H98205" i="20"/>
  <c r="F98203" i="20"/>
  <c r="G98203" i="20" s="1"/>
  <c r="H98203" i="20"/>
  <c r="F98201" i="20"/>
  <c r="G98201" i="20" s="1"/>
  <c r="H98201" i="20"/>
  <c r="F98199" i="20"/>
  <c r="G98199" i="20" s="1"/>
  <c r="H98199" i="20"/>
  <c r="F98197" i="20"/>
  <c r="G98197" i="20" s="1"/>
  <c r="H98197" i="20"/>
  <c r="F98195" i="20"/>
  <c r="G98195" i="20" s="1"/>
  <c r="H98195" i="20"/>
  <c r="F98193" i="20"/>
  <c r="G98193" i="20" s="1"/>
  <c r="H98193" i="20"/>
  <c r="F98191" i="20"/>
  <c r="G98191" i="20" s="1"/>
  <c r="H98191" i="20"/>
  <c r="F98189" i="20"/>
  <c r="G98189" i="20" s="1"/>
  <c r="H98189" i="20"/>
  <c r="F98187" i="20"/>
  <c r="G98187" i="20" s="1"/>
  <c r="H98187" i="20"/>
  <c r="F98185" i="20"/>
  <c r="G98185" i="20" s="1"/>
  <c r="H98185" i="20"/>
  <c r="F98183" i="20"/>
  <c r="G98183" i="20" s="1"/>
  <c r="H98183" i="20"/>
  <c r="F98181" i="20"/>
  <c r="G98181" i="20" s="1"/>
  <c r="H98181" i="20"/>
  <c r="F98179" i="20"/>
  <c r="G98179" i="20" s="1"/>
  <c r="H98179" i="20"/>
  <c r="F98177" i="20"/>
  <c r="G98177" i="20" s="1"/>
  <c r="H98177" i="20"/>
  <c r="F98175" i="20"/>
  <c r="G98175" i="20" s="1"/>
  <c r="H98175" i="20"/>
  <c r="F98173" i="20"/>
  <c r="G98173" i="20" s="1"/>
  <c r="H98173" i="20"/>
  <c r="F98171" i="20"/>
  <c r="G98171" i="20" s="1"/>
  <c r="H98171" i="20"/>
  <c r="F98169" i="20"/>
  <c r="G98169" i="20" s="1"/>
  <c r="H98169" i="20"/>
  <c r="F98167" i="20"/>
  <c r="G98167" i="20" s="1"/>
  <c r="H98167" i="20"/>
  <c r="F98165" i="20"/>
  <c r="G98165" i="20" s="1"/>
  <c r="H98165" i="20"/>
  <c r="F98163" i="20"/>
  <c r="G98163" i="20" s="1"/>
  <c r="H98163" i="20"/>
  <c r="F98161" i="20"/>
  <c r="G98161" i="20" s="1"/>
  <c r="H98161" i="20"/>
  <c r="F98159" i="20"/>
  <c r="G98159" i="20" s="1"/>
  <c r="H98159" i="20"/>
  <c r="F98157" i="20"/>
  <c r="G98157" i="20" s="1"/>
  <c r="H98157" i="20"/>
  <c r="F98155" i="20"/>
  <c r="G98155" i="20" s="1"/>
  <c r="H98155" i="20"/>
  <c r="F98153" i="20"/>
  <c r="G98153" i="20" s="1"/>
  <c r="H98153" i="20"/>
  <c r="F98151" i="20"/>
  <c r="G98151" i="20" s="1"/>
  <c r="H98151" i="20"/>
  <c r="F98149" i="20"/>
  <c r="G98149" i="20" s="1"/>
  <c r="H98149" i="20"/>
  <c r="F98147" i="20"/>
  <c r="G98147" i="20" s="1"/>
  <c r="H98147" i="20"/>
  <c r="F98145" i="20"/>
  <c r="G98145" i="20" s="1"/>
  <c r="H98145" i="20"/>
  <c r="F98143" i="20"/>
  <c r="G98143" i="20" s="1"/>
  <c r="H98143" i="20"/>
  <c r="F98141" i="20"/>
  <c r="G98141" i="20" s="1"/>
  <c r="H98141" i="20"/>
  <c r="F98139" i="20"/>
  <c r="G98139" i="20" s="1"/>
  <c r="H98139" i="20"/>
  <c r="F98137" i="20"/>
  <c r="G98137" i="20" s="1"/>
  <c r="H98137" i="20"/>
  <c r="F98135" i="20"/>
  <c r="G98135" i="20" s="1"/>
  <c r="H98135" i="20"/>
  <c r="F98133" i="20"/>
  <c r="G98133" i="20" s="1"/>
  <c r="H98133" i="20"/>
  <c r="F98131" i="20"/>
  <c r="G98131" i="20" s="1"/>
  <c r="H98131" i="20"/>
  <c r="F98129" i="20"/>
  <c r="G98129" i="20" s="1"/>
  <c r="H98129" i="20"/>
  <c r="F98127" i="20"/>
  <c r="G98127" i="20" s="1"/>
  <c r="H98127" i="20"/>
  <c r="F98125" i="20"/>
  <c r="G98125" i="20" s="1"/>
  <c r="H98125" i="20"/>
  <c r="F98123" i="20"/>
  <c r="G98123" i="20" s="1"/>
  <c r="H98123" i="20"/>
  <c r="F98121" i="20"/>
  <c r="G98121" i="20" s="1"/>
  <c r="H98121" i="20"/>
  <c r="F98119" i="20"/>
  <c r="G98119" i="20" s="1"/>
  <c r="H98119" i="20"/>
  <c r="F98117" i="20"/>
  <c r="G98117" i="20" s="1"/>
  <c r="H98117" i="20"/>
  <c r="F98115" i="20"/>
  <c r="G98115" i="20" s="1"/>
  <c r="H98115" i="20"/>
  <c r="F98113" i="20"/>
  <c r="G98113" i="20" s="1"/>
  <c r="H98113" i="20"/>
  <c r="F98111" i="20"/>
  <c r="G98111" i="20" s="1"/>
  <c r="H98111" i="20"/>
  <c r="F98109" i="20"/>
  <c r="G98109" i="20" s="1"/>
  <c r="H98109" i="20"/>
  <c r="F98107" i="20"/>
  <c r="G98107" i="20" s="1"/>
  <c r="H98107" i="20"/>
  <c r="F98105" i="20"/>
  <c r="G98105" i="20" s="1"/>
  <c r="H98105" i="20"/>
  <c r="F98103" i="20"/>
  <c r="G98103" i="20" s="1"/>
  <c r="H98103" i="20"/>
  <c r="F98101" i="20"/>
  <c r="G98101" i="20" s="1"/>
  <c r="H98101" i="20"/>
  <c r="F98099" i="20"/>
  <c r="G98099" i="20" s="1"/>
  <c r="H98099" i="20"/>
  <c r="F98097" i="20"/>
  <c r="G98097" i="20" s="1"/>
  <c r="H98097" i="20"/>
  <c r="F98095" i="20"/>
  <c r="G98095" i="20" s="1"/>
  <c r="H98095" i="20"/>
  <c r="F98093" i="20"/>
  <c r="G98093" i="20" s="1"/>
  <c r="H98093" i="20"/>
  <c r="F98091" i="20"/>
  <c r="G98091" i="20" s="1"/>
  <c r="H98091" i="20"/>
  <c r="F98089" i="20"/>
  <c r="G98089" i="20" s="1"/>
  <c r="H98089" i="20"/>
  <c r="F98087" i="20"/>
  <c r="G98087" i="20" s="1"/>
  <c r="H98087" i="20"/>
  <c r="F98085" i="20"/>
  <c r="G98085" i="20" s="1"/>
  <c r="H98085" i="20"/>
  <c r="F98083" i="20"/>
  <c r="G98083" i="20" s="1"/>
  <c r="H98083" i="20"/>
  <c r="F98081" i="20"/>
  <c r="G98081" i="20" s="1"/>
  <c r="H98081" i="20"/>
  <c r="F98079" i="20"/>
  <c r="G98079" i="20" s="1"/>
  <c r="H98079" i="20"/>
  <c r="F98077" i="20"/>
  <c r="G98077" i="20" s="1"/>
  <c r="H98077" i="20"/>
  <c r="F98075" i="20"/>
  <c r="G98075" i="20" s="1"/>
  <c r="H98075" i="20"/>
  <c r="F98073" i="20"/>
  <c r="G98073" i="20" s="1"/>
  <c r="H98073" i="20"/>
  <c r="F98071" i="20"/>
  <c r="G98071" i="20" s="1"/>
  <c r="H98071" i="20"/>
  <c r="F98069" i="20"/>
  <c r="G98069" i="20" s="1"/>
  <c r="H98069" i="20"/>
  <c r="F98067" i="20"/>
  <c r="G98067" i="20" s="1"/>
  <c r="H98067" i="20"/>
  <c r="F98065" i="20"/>
  <c r="G98065" i="20" s="1"/>
  <c r="H98065" i="20"/>
  <c r="F98063" i="20"/>
  <c r="G98063" i="20" s="1"/>
  <c r="H98063" i="20"/>
  <c r="F98061" i="20"/>
  <c r="G98061" i="20" s="1"/>
  <c r="H98061" i="20"/>
  <c r="F98059" i="20"/>
  <c r="G98059" i="20" s="1"/>
  <c r="H98059" i="20"/>
  <c r="F98057" i="20"/>
  <c r="G98057" i="20" s="1"/>
  <c r="H98057" i="20"/>
  <c r="F98055" i="20"/>
  <c r="G98055" i="20" s="1"/>
  <c r="H98055" i="20"/>
  <c r="F98053" i="20"/>
  <c r="G98053" i="20" s="1"/>
  <c r="H98053" i="20"/>
  <c r="F98051" i="20"/>
  <c r="G98051" i="20" s="1"/>
  <c r="H98051" i="20"/>
  <c r="F98049" i="20"/>
  <c r="G98049" i="20" s="1"/>
  <c r="H98049" i="20"/>
  <c r="F98047" i="20"/>
  <c r="G98047" i="20" s="1"/>
  <c r="H98047" i="20"/>
  <c r="F98045" i="20"/>
  <c r="G98045" i="20" s="1"/>
  <c r="H98045" i="20"/>
  <c r="F98043" i="20"/>
  <c r="G98043" i="20" s="1"/>
  <c r="H98043" i="20"/>
  <c r="F98041" i="20"/>
  <c r="G98041" i="20" s="1"/>
  <c r="H98041" i="20"/>
  <c r="F98039" i="20"/>
  <c r="G98039" i="20" s="1"/>
  <c r="H98039" i="20"/>
  <c r="F98037" i="20"/>
  <c r="G98037" i="20" s="1"/>
  <c r="H98037" i="20"/>
  <c r="F98035" i="20"/>
  <c r="G98035" i="20" s="1"/>
  <c r="H98035" i="20"/>
  <c r="F98033" i="20"/>
  <c r="G98033" i="20" s="1"/>
  <c r="H98033" i="20"/>
  <c r="F98031" i="20"/>
  <c r="G98031" i="20" s="1"/>
  <c r="H98031" i="20"/>
  <c r="F98029" i="20"/>
  <c r="G98029" i="20" s="1"/>
  <c r="H98029" i="20"/>
  <c r="F98027" i="20"/>
  <c r="G98027" i="20" s="1"/>
  <c r="H98027" i="20"/>
  <c r="F98025" i="20"/>
  <c r="G98025" i="20" s="1"/>
  <c r="H98025" i="20"/>
  <c r="F98023" i="20"/>
  <c r="G98023" i="20" s="1"/>
  <c r="H98023" i="20"/>
  <c r="F98021" i="20"/>
  <c r="G98021" i="20" s="1"/>
  <c r="H98021" i="20"/>
  <c r="F98019" i="20"/>
  <c r="G98019" i="20" s="1"/>
  <c r="H98019" i="20"/>
  <c r="F98017" i="20"/>
  <c r="G98017" i="20" s="1"/>
  <c r="H98017" i="20"/>
  <c r="F98015" i="20"/>
  <c r="G98015" i="20" s="1"/>
  <c r="H98015" i="20"/>
  <c r="F98013" i="20"/>
  <c r="G98013" i="20" s="1"/>
  <c r="H98013" i="20"/>
  <c r="F98011" i="20"/>
  <c r="G98011" i="20" s="1"/>
  <c r="H98011" i="20"/>
  <c r="F98009" i="20"/>
  <c r="G98009" i="20" s="1"/>
  <c r="H98009" i="20"/>
  <c r="F98007" i="20"/>
  <c r="G98007" i="20" s="1"/>
  <c r="H98007" i="20"/>
  <c r="F98005" i="20"/>
  <c r="G98005" i="20" s="1"/>
  <c r="H98005" i="20"/>
  <c r="F98003" i="20"/>
  <c r="G98003" i="20" s="1"/>
  <c r="H98003" i="20"/>
  <c r="F98001" i="20"/>
  <c r="G98001" i="20" s="1"/>
  <c r="H98001" i="20"/>
  <c r="F97999" i="20"/>
  <c r="G97999" i="20" s="1"/>
  <c r="H97999" i="20"/>
  <c r="F97997" i="20"/>
  <c r="G97997" i="20" s="1"/>
  <c r="H97997" i="20"/>
  <c r="F97995" i="20"/>
  <c r="G97995" i="20" s="1"/>
  <c r="H97995" i="20"/>
  <c r="F97993" i="20"/>
  <c r="G97993" i="20" s="1"/>
  <c r="H97993" i="20"/>
  <c r="F97991" i="20"/>
  <c r="G97991" i="20" s="1"/>
  <c r="H97991" i="20"/>
  <c r="F97989" i="20"/>
  <c r="G97989" i="20" s="1"/>
  <c r="H97989" i="20"/>
  <c r="F97987" i="20"/>
  <c r="G97987" i="20" s="1"/>
  <c r="H97987" i="20"/>
  <c r="F97985" i="20"/>
  <c r="G97985" i="20" s="1"/>
  <c r="H97985" i="20"/>
  <c r="F97983" i="20"/>
  <c r="G97983" i="20" s="1"/>
  <c r="H97983" i="20"/>
  <c r="F97981" i="20"/>
  <c r="G97981" i="20" s="1"/>
  <c r="H97981" i="20"/>
  <c r="F97979" i="20"/>
  <c r="G97979" i="20" s="1"/>
  <c r="H97979" i="20"/>
  <c r="F97977" i="20"/>
  <c r="G97977" i="20" s="1"/>
  <c r="H97977" i="20"/>
  <c r="F97975" i="20"/>
  <c r="G97975" i="20" s="1"/>
  <c r="H97975" i="20"/>
  <c r="F97973" i="20"/>
  <c r="G97973" i="20" s="1"/>
  <c r="H97973" i="20"/>
  <c r="F97971" i="20"/>
  <c r="G97971" i="20" s="1"/>
  <c r="H97971" i="20"/>
  <c r="F97969" i="20"/>
  <c r="G97969" i="20" s="1"/>
  <c r="H97969" i="20"/>
  <c r="F97967" i="20"/>
  <c r="G97967" i="20" s="1"/>
  <c r="H97967" i="20"/>
  <c r="F97965" i="20"/>
  <c r="G97965" i="20" s="1"/>
  <c r="H97965" i="20"/>
  <c r="F97963" i="20"/>
  <c r="G97963" i="20" s="1"/>
  <c r="H97963" i="20"/>
  <c r="F97961" i="20"/>
  <c r="G97961" i="20" s="1"/>
  <c r="H97961" i="20"/>
  <c r="F97959" i="20"/>
  <c r="G97959" i="20" s="1"/>
  <c r="H97959" i="20"/>
  <c r="F97957" i="20"/>
  <c r="G97957" i="20" s="1"/>
  <c r="H97957" i="20"/>
  <c r="F97955" i="20"/>
  <c r="G97955" i="20" s="1"/>
  <c r="H97955" i="20"/>
  <c r="F97953" i="20"/>
  <c r="G97953" i="20" s="1"/>
  <c r="H97953" i="20"/>
  <c r="F97951" i="20"/>
  <c r="G97951" i="20" s="1"/>
  <c r="H97951" i="20"/>
  <c r="F97949" i="20"/>
  <c r="G97949" i="20" s="1"/>
  <c r="H97949" i="20"/>
  <c r="F97947" i="20"/>
  <c r="G97947" i="20" s="1"/>
  <c r="H97947" i="20"/>
  <c r="F97945" i="20"/>
  <c r="G97945" i="20" s="1"/>
  <c r="H97945" i="20"/>
  <c r="F97943" i="20"/>
  <c r="G97943" i="20" s="1"/>
  <c r="H97943" i="20"/>
  <c r="F97941" i="20"/>
  <c r="G97941" i="20" s="1"/>
  <c r="H97941" i="20"/>
  <c r="F97939" i="20"/>
  <c r="G97939" i="20" s="1"/>
  <c r="H97939" i="20"/>
  <c r="F97937" i="20"/>
  <c r="G97937" i="20" s="1"/>
  <c r="H97937" i="20"/>
  <c r="F97935" i="20"/>
  <c r="G97935" i="20" s="1"/>
  <c r="H97935" i="20"/>
  <c r="F97933" i="20"/>
  <c r="G97933" i="20" s="1"/>
  <c r="H97933" i="20"/>
  <c r="F97931" i="20"/>
  <c r="G97931" i="20" s="1"/>
  <c r="H97931" i="20"/>
  <c r="F97929" i="20"/>
  <c r="G97929" i="20" s="1"/>
  <c r="H97929" i="20"/>
  <c r="F97927" i="20"/>
  <c r="G97927" i="20" s="1"/>
  <c r="H97927" i="20"/>
  <c r="F97925" i="20"/>
  <c r="G97925" i="20" s="1"/>
  <c r="H97925" i="20"/>
  <c r="F97923" i="20"/>
  <c r="G97923" i="20" s="1"/>
  <c r="H97923" i="20"/>
  <c r="F97921" i="20"/>
  <c r="G97921" i="20" s="1"/>
  <c r="H97921" i="20"/>
  <c r="F97919" i="20"/>
  <c r="G97919" i="20" s="1"/>
  <c r="H97919" i="20"/>
  <c r="F97917" i="20"/>
  <c r="G97917" i="20" s="1"/>
  <c r="H97917" i="20"/>
  <c r="F97915" i="20"/>
  <c r="G97915" i="20" s="1"/>
  <c r="H97915" i="20"/>
  <c r="F97913" i="20"/>
  <c r="G97913" i="20" s="1"/>
  <c r="H97913" i="20"/>
  <c r="F97911" i="20"/>
  <c r="G97911" i="20" s="1"/>
  <c r="H97911" i="20"/>
  <c r="F97909" i="20"/>
  <c r="G97909" i="20" s="1"/>
  <c r="H97909" i="20"/>
  <c r="F97907" i="20"/>
  <c r="G97907" i="20" s="1"/>
  <c r="H97907" i="20"/>
  <c r="F97905" i="20"/>
  <c r="G97905" i="20" s="1"/>
  <c r="H97905" i="20"/>
  <c r="F97903" i="20"/>
  <c r="G97903" i="20" s="1"/>
  <c r="H97903" i="20"/>
  <c r="F97901" i="20"/>
  <c r="G97901" i="20" s="1"/>
  <c r="H97901" i="20"/>
  <c r="F97899" i="20"/>
  <c r="G97899" i="20" s="1"/>
  <c r="H97899" i="20"/>
  <c r="F97897" i="20"/>
  <c r="G97897" i="20" s="1"/>
  <c r="H97897" i="20"/>
  <c r="F97895" i="20"/>
  <c r="G97895" i="20" s="1"/>
  <c r="H97895" i="20"/>
  <c r="F97893" i="20"/>
  <c r="G97893" i="20" s="1"/>
  <c r="H97893" i="20"/>
  <c r="F97891" i="20"/>
  <c r="G97891" i="20" s="1"/>
  <c r="H97891" i="20"/>
  <c r="F97889" i="20"/>
  <c r="G97889" i="20" s="1"/>
  <c r="H97889" i="20"/>
  <c r="F97887" i="20"/>
  <c r="G97887" i="20" s="1"/>
  <c r="H97887" i="20"/>
  <c r="F97885" i="20"/>
  <c r="G97885" i="20" s="1"/>
  <c r="H97885" i="20"/>
  <c r="F97883" i="20"/>
  <c r="G97883" i="20" s="1"/>
  <c r="H97883" i="20"/>
  <c r="F97881" i="20"/>
  <c r="G97881" i="20" s="1"/>
  <c r="H97881" i="20"/>
  <c r="F97879" i="20"/>
  <c r="G97879" i="20" s="1"/>
  <c r="H97879" i="20"/>
  <c r="F97877" i="20"/>
  <c r="G97877" i="20" s="1"/>
  <c r="H97877" i="20"/>
  <c r="F97875" i="20"/>
  <c r="G97875" i="20" s="1"/>
  <c r="H97875" i="20"/>
  <c r="F97873" i="20"/>
  <c r="G97873" i="20" s="1"/>
  <c r="H97873" i="20"/>
  <c r="F97871" i="20"/>
  <c r="G97871" i="20" s="1"/>
  <c r="H97871" i="20"/>
  <c r="F97869" i="20"/>
  <c r="G97869" i="20" s="1"/>
  <c r="H97869" i="20"/>
  <c r="F97867" i="20"/>
  <c r="G97867" i="20" s="1"/>
  <c r="H97867" i="20"/>
  <c r="F97865" i="20"/>
  <c r="G97865" i="20" s="1"/>
  <c r="H97865" i="20"/>
  <c r="F97863" i="20"/>
  <c r="G97863" i="20" s="1"/>
  <c r="H97863" i="20"/>
  <c r="F97861" i="20"/>
  <c r="G97861" i="20" s="1"/>
  <c r="H97861" i="20"/>
  <c r="F97859" i="20"/>
  <c r="G97859" i="20" s="1"/>
  <c r="H97859" i="20"/>
  <c r="F97857" i="20"/>
  <c r="G97857" i="20" s="1"/>
  <c r="H97857" i="20"/>
  <c r="F97855" i="20"/>
  <c r="G97855" i="20" s="1"/>
  <c r="H97855" i="20"/>
  <c r="F97853" i="20"/>
  <c r="G97853" i="20" s="1"/>
  <c r="H97853" i="20"/>
  <c r="F97851" i="20"/>
  <c r="G97851" i="20" s="1"/>
  <c r="H97851" i="20"/>
  <c r="F97849" i="20"/>
  <c r="G97849" i="20" s="1"/>
  <c r="H97849" i="20"/>
  <c r="F97847" i="20"/>
  <c r="G97847" i="20" s="1"/>
  <c r="H97847" i="20"/>
  <c r="F97845" i="20"/>
  <c r="G97845" i="20" s="1"/>
  <c r="H97845" i="20"/>
  <c r="F97843" i="20"/>
  <c r="G97843" i="20" s="1"/>
  <c r="H97843" i="20"/>
  <c r="F97841" i="20"/>
  <c r="G97841" i="20" s="1"/>
  <c r="H97841" i="20"/>
  <c r="F97839" i="20"/>
  <c r="G97839" i="20" s="1"/>
  <c r="H97839" i="20"/>
  <c r="F97837" i="20"/>
  <c r="G97837" i="20" s="1"/>
  <c r="H97837" i="20"/>
  <c r="F97835" i="20"/>
  <c r="G97835" i="20" s="1"/>
  <c r="H97835" i="20"/>
  <c r="F97833" i="20"/>
  <c r="G97833" i="20" s="1"/>
  <c r="H97833" i="20"/>
  <c r="F97831" i="20"/>
  <c r="G97831" i="20" s="1"/>
  <c r="H97831" i="20"/>
  <c r="F97829" i="20"/>
  <c r="G97829" i="20" s="1"/>
  <c r="H97829" i="20"/>
  <c r="F97827" i="20"/>
  <c r="G97827" i="20" s="1"/>
  <c r="H97827" i="20"/>
  <c r="F97825" i="20"/>
  <c r="G97825" i="20" s="1"/>
  <c r="H97825" i="20"/>
  <c r="F97823" i="20"/>
  <c r="G97823" i="20" s="1"/>
  <c r="H97823" i="20"/>
  <c r="F97821" i="20"/>
  <c r="G97821" i="20" s="1"/>
  <c r="H97821" i="20"/>
  <c r="F97819" i="20"/>
  <c r="G97819" i="20" s="1"/>
  <c r="H97819" i="20"/>
  <c r="F97817" i="20"/>
  <c r="G97817" i="20" s="1"/>
  <c r="H97817" i="20"/>
  <c r="F97815" i="20"/>
  <c r="G97815" i="20" s="1"/>
  <c r="H97815" i="20"/>
  <c r="F97813" i="20"/>
  <c r="G97813" i="20" s="1"/>
  <c r="H97813" i="20"/>
  <c r="F97811" i="20"/>
  <c r="G97811" i="20" s="1"/>
  <c r="H97811" i="20"/>
  <c r="F97809" i="20"/>
  <c r="G97809" i="20" s="1"/>
  <c r="H97809" i="20"/>
  <c r="F97807" i="20"/>
  <c r="G97807" i="20" s="1"/>
  <c r="H97807" i="20"/>
  <c r="F97805" i="20"/>
  <c r="G97805" i="20" s="1"/>
  <c r="H97805" i="20"/>
  <c r="F97803" i="20"/>
  <c r="G97803" i="20" s="1"/>
  <c r="H97803" i="20"/>
  <c r="F97801" i="20"/>
  <c r="G97801" i="20" s="1"/>
  <c r="H97801" i="20"/>
  <c r="F97799" i="20"/>
  <c r="G97799" i="20" s="1"/>
  <c r="H97799" i="20"/>
  <c r="F97797" i="20"/>
  <c r="G97797" i="20" s="1"/>
  <c r="H97797" i="20"/>
  <c r="F97795" i="20"/>
  <c r="G97795" i="20" s="1"/>
  <c r="H97795" i="20"/>
  <c r="F97793" i="20"/>
  <c r="G97793" i="20" s="1"/>
  <c r="H97793" i="20"/>
  <c r="F97791" i="20"/>
  <c r="G97791" i="20" s="1"/>
  <c r="H97791" i="20"/>
  <c r="F97789" i="20"/>
  <c r="G97789" i="20" s="1"/>
  <c r="H97789" i="20"/>
  <c r="F97787" i="20"/>
  <c r="G97787" i="20" s="1"/>
  <c r="H97787" i="20"/>
  <c r="F97785" i="20"/>
  <c r="G97785" i="20" s="1"/>
  <c r="H97785" i="20"/>
  <c r="F97783" i="20"/>
  <c r="G97783" i="20" s="1"/>
  <c r="H97783" i="20"/>
  <c r="F97781" i="20"/>
  <c r="G97781" i="20" s="1"/>
  <c r="H97781" i="20"/>
  <c r="F97779" i="20"/>
  <c r="G97779" i="20" s="1"/>
  <c r="H97779" i="20"/>
  <c r="F97777" i="20"/>
  <c r="G97777" i="20" s="1"/>
  <c r="H97777" i="20"/>
  <c r="F97775" i="20"/>
  <c r="G97775" i="20" s="1"/>
  <c r="H97775" i="20"/>
  <c r="F97773" i="20"/>
  <c r="G97773" i="20" s="1"/>
  <c r="H97773" i="20"/>
  <c r="F97771" i="20"/>
  <c r="G97771" i="20" s="1"/>
  <c r="H97771" i="20"/>
  <c r="F97769" i="20"/>
  <c r="G97769" i="20" s="1"/>
  <c r="H97769" i="20"/>
  <c r="F97767" i="20"/>
  <c r="G97767" i="20" s="1"/>
  <c r="H97767" i="20"/>
  <c r="F97765" i="20"/>
  <c r="G97765" i="20" s="1"/>
  <c r="H97765" i="20"/>
  <c r="F97763" i="20"/>
  <c r="G97763" i="20" s="1"/>
  <c r="H97763" i="20"/>
  <c r="F97761" i="20"/>
  <c r="G97761" i="20" s="1"/>
  <c r="H97761" i="20"/>
  <c r="F97759" i="20"/>
  <c r="G97759" i="20" s="1"/>
  <c r="H97759" i="20"/>
  <c r="F97757" i="20"/>
  <c r="G97757" i="20" s="1"/>
  <c r="H97757" i="20"/>
  <c r="F97755" i="20"/>
  <c r="G97755" i="20" s="1"/>
  <c r="H97755" i="20"/>
  <c r="F97753" i="20"/>
  <c r="G97753" i="20" s="1"/>
  <c r="H97753" i="20"/>
  <c r="F97751" i="20"/>
  <c r="G97751" i="20" s="1"/>
  <c r="H97751" i="20"/>
  <c r="F97749" i="20"/>
  <c r="G97749" i="20" s="1"/>
  <c r="H97749" i="20"/>
  <c r="F97747" i="20"/>
  <c r="G97747" i="20" s="1"/>
  <c r="H97747" i="20"/>
  <c r="F97745" i="20"/>
  <c r="G97745" i="20" s="1"/>
  <c r="H97745" i="20"/>
  <c r="F97743" i="20"/>
  <c r="G97743" i="20" s="1"/>
  <c r="H97743" i="20"/>
  <c r="F97741" i="20"/>
  <c r="G97741" i="20" s="1"/>
  <c r="H97741" i="20"/>
  <c r="F97739" i="20"/>
  <c r="G97739" i="20" s="1"/>
  <c r="H97739" i="20"/>
  <c r="F97737" i="20"/>
  <c r="G97737" i="20" s="1"/>
  <c r="H97737" i="20"/>
  <c r="F97735" i="20"/>
  <c r="G97735" i="20" s="1"/>
  <c r="H97735" i="20"/>
  <c r="F97733" i="20"/>
  <c r="G97733" i="20" s="1"/>
  <c r="H97733" i="20"/>
  <c r="F97731" i="20"/>
  <c r="G97731" i="20" s="1"/>
  <c r="H97731" i="20"/>
  <c r="F97729" i="20"/>
  <c r="G97729" i="20" s="1"/>
  <c r="H97729" i="20"/>
  <c r="F97727" i="20"/>
  <c r="G97727" i="20" s="1"/>
  <c r="H97727" i="20"/>
  <c r="F97725" i="20"/>
  <c r="G97725" i="20" s="1"/>
  <c r="H97725" i="20"/>
  <c r="F97723" i="20"/>
  <c r="G97723" i="20" s="1"/>
  <c r="H97723" i="20"/>
  <c r="F97721" i="20"/>
  <c r="G97721" i="20" s="1"/>
  <c r="H97721" i="20"/>
  <c r="F97719" i="20"/>
  <c r="G97719" i="20" s="1"/>
  <c r="H97719" i="20"/>
  <c r="F97717" i="20"/>
  <c r="G97717" i="20" s="1"/>
  <c r="H97717" i="20"/>
  <c r="F97715" i="20"/>
  <c r="G97715" i="20" s="1"/>
  <c r="H97715" i="20"/>
  <c r="F97713" i="20"/>
  <c r="G97713" i="20" s="1"/>
  <c r="H97713" i="20"/>
  <c r="F97711" i="20"/>
  <c r="G97711" i="20" s="1"/>
  <c r="H97711" i="20"/>
  <c r="F97709" i="20"/>
  <c r="G97709" i="20" s="1"/>
  <c r="H97709" i="20"/>
  <c r="F97707" i="20"/>
  <c r="G97707" i="20" s="1"/>
  <c r="H97707" i="20"/>
  <c r="F97705" i="20"/>
  <c r="G97705" i="20" s="1"/>
  <c r="H97705" i="20"/>
  <c r="F97703" i="20"/>
  <c r="G97703" i="20" s="1"/>
  <c r="H97703" i="20"/>
  <c r="F97701" i="20"/>
  <c r="G97701" i="20" s="1"/>
  <c r="H97701" i="20"/>
  <c r="F97699" i="20"/>
  <c r="G97699" i="20" s="1"/>
  <c r="H97699" i="20"/>
  <c r="F97697" i="20"/>
  <c r="G97697" i="20" s="1"/>
  <c r="H97697" i="20"/>
  <c r="F97695" i="20"/>
  <c r="G97695" i="20" s="1"/>
  <c r="H97695" i="20"/>
  <c r="F97693" i="20"/>
  <c r="G97693" i="20" s="1"/>
  <c r="H97693" i="20"/>
  <c r="F97691" i="20"/>
  <c r="G97691" i="20" s="1"/>
  <c r="H97691" i="20"/>
  <c r="F97689" i="20"/>
  <c r="G97689" i="20" s="1"/>
  <c r="H97689" i="20"/>
  <c r="F97687" i="20"/>
  <c r="G97687" i="20" s="1"/>
  <c r="H97687" i="20"/>
  <c r="F97685" i="20"/>
  <c r="G97685" i="20" s="1"/>
  <c r="H97685" i="20"/>
  <c r="F97683" i="20"/>
  <c r="G97683" i="20" s="1"/>
  <c r="H97683" i="20"/>
  <c r="F97681" i="20"/>
  <c r="G97681" i="20" s="1"/>
  <c r="H97681" i="20"/>
  <c r="F97679" i="20"/>
  <c r="G97679" i="20" s="1"/>
  <c r="H97679" i="20"/>
  <c r="F97677" i="20"/>
  <c r="G97677" i="20" s="1"/>
  <c r="H97677" i="20"/>
  <c r="F97675" i="20"/>
  <c r="G97675" i="20" s="1"/>
  <c r="H97675" i="20"/>
  <c r="F97673" i="20"/>
  <c r="G97673" i="20" s="1"/>
  <c r="H97673" i="20"/>
  <c r="F97671" i="20"/>
  <c r="G97671" i="20" s="1"/>
  <c r="H97671" i="20"/>
  <c r="F97669" i="20"/>
  <c r="G97669" i="20" s="1"/>
  <c r="H97669" i="20"/>
  <c r="F97667" i="20"/>
  <c r="G97667" i="20" s="1"/>
  <c r="H97667" i="20"/>
  <c r="F97665" i="20"/>
  <c r="G97665" i="20" s="1"/>
  <c r="H97665" i="20"/>
  <c r="F97663" i="20"/>
  <c r="G97663" i="20" s="1"/>
  <c r="H97663" i="20"/>
  <c r="F97661" i="20"/>
  <c r="G97661" i="20" s="1"/>
  <c r="H97661" i="20"/>
  <c r="F97659" i="20"/>
  <c r="G97659" i="20" s="1"/>
  <c r="H97659" i="20"/>
  <c r="F97657" i="20"/>
  <c r="G97657" i="20" s="1"/>
  <c r="H97657" i="20"/>
  <c r="F97655" i="20"/>
  <c r="G97655" i="20" s="1"/>
  <c r="H97655" i="20"/>
  <c r="F97653" i="20"/>
  <c r="G97653" i="20" s="1"/>
  <c r="H97653" i="20"/>
  <c r="F97651" i="20"/>
  <c r="G97651" i="20" s="1"/>
  <c r="H97651" i="20"/>
  <c r="F97649" i="20"/>
  <c r="G97649" i="20" s="1"/>
  <c r="H97649" i="20"/>
  <c r="F97647" i="20"/>
  <c r="G97647" i="20" s="1"/>
  <c r="H97647" i="20"/>
  <c r="F97645" i="20"/>
  <c r="G97645" i="20" s="1"/>
  <c r="H97645" i="20"/>
  <c r="F97643" i="20"/>
  <c r="G97643" i="20" s="1"/>
  <c r="H97643" i="20"/>
  <c r="F97641" i="20"/>
  <c r="G97641" i="20" s="1"/>
  <c r="H97641" i="20"/>
  <c r="F97639" i="20"/>
  <c r="G97639" i="20" s="1"/>
  <c r="H97639" i="20"/>
  <c r="F97637" i="20"/>
  <c r="G97637" i="20" s="1"/>
  <c r="H97637" i="20"/>
  <c r="F97635" i="20"/>
  <c r="G97635" i="20" s="1"/>
  <c r="H97635" i="20"/>
  <c r="F97633" i="20"/>
  <c r="G97633" i="20" s="1"/>
  <c r="H97633" i="20"/>
  <c r="F97631" i="20"/>
  <c r="G97631" i="20" s="1"/>
  <c r="H97631" i="20"/>
  <c r="F97629" i="20"/>
  <c r="G97629" i="20" s="1"/>
  <c r="H97629" i="20"/>
  <c r="F97627" i="20"/>
  <c r="G97627" i="20" s="1"/>
  <c r="H97627" i="20"/>
  <c r="F97625" i="20"/>
  <c r="G97625" i="20" s="1"/>
  <c r="H97625" i="20"/>
  <c r="F97623" i="20"/>
  <c r="G97623" i="20" s="1"/>
  <c r="H97623" i="20"/>
  <c r="F97621" i="20"/>
  <c r="G97621" i="20" s="1"/>
  <c r="H97621" i="20"/>
  <c r="F97619" i="20"/>
  <c r="G97619" i="20" s="1"/>
  <c r="H97619" i="20"/>
  <c r="F97617" i="20"/>
  <c r="G97617" i="20" s="1"/>
  <c r="H97617" i="20"/>
  <c r="F97615" i="20"/>
  <c r="G97615" i="20" s="1"/>
  <c r="H97615" i="20"/>
  <c r="F97613" i="20"/>
  <c r="G97613" i="20" s="1"/>
  <c r="H97613" i="20"/>
  <c r="F97611" i="20"/>
  <c r="G97611" i="20" s="1"/>
  <c r="H97611" i="20"/>
  <c r="F97609" i="20"/>
  <c r="G97609" i="20" s="1"/>
  <c r="H97609" i="20"/>
  <c r="F97607" i="20"/>
  <c r="G97607" i="20" s="1"/>
  <c r="H97607" i="20"/>
  <c r="F97605" i="20"/>
  <c r="G97605" i="20" s="1"/>
  <c r="H97605" i="20"/>
  <c r="F97603" i="20"/>
  <c r="G97603" i="20" s="1"/>
  <c r="H97603" i="20"/>
  <c r="F97601" i="20"/>
  <c r="G97601" i="20" s="1"/>
  <c r="H97601" i="20"/>
  <c r="F97599" i="20"/>
  <c r="G97599" i="20" s="1"/>
  <c r="H97599" i="20"/>
  <c r="F97597" i="20"/>
  <c r="G97597" i="20" s="1"/>
  <c r="H97597" i="20"/>
  <c r="F97595" i="20"/>
  <c r="G97595" i="20" s="1"/>
  <c r="H97595" i="20"/>
  <c r="F97593" i="20"/>
  <c r="G97593" i="20" s="1"/>
  <c r="H97593" i="20"/>
  <c r="F97591" i="20"/>
  <c r="G97591" i="20" s="1"/>
  <c r="H97591" i="20"/>
  <c r="F97589" i="20"/>
  <c r="G97589" i="20" s="1"/>
  <c r="H97589" i="20"/>
  <c r="F97587" i="20"/>
  <c r="G97587" i="20" s="1"/>
  <c r="H97587" i="20"/>
  <c r="F97585" i="20"/>
  <c r="G97585" i="20" s="1"/>
  <c r="H97585" i="20"/>
  <c r="F97583" i="20"/>
  <c r="G97583" i="20" s="1"/>
  <c r="H97583" i="20"/>
  <c r="F97581" i="20"/>
  <c r="G97581" i="20" s="1"/>
  <c r="H97581" i="20"/>
  <c r="F97579" i="20"/>
  <c r="G97579" i="20" s="1"/>
  <c r="H97579" i="20"/>
  <c r="F97577" i="20"/>
  <c r="G97577" i="20" s="1"/>
  <c r="H97577" i="20"/>
  <c r="F97575" i="20"/>
  <c r="G97575" i="20" s="1"/>
  <c r="H97575" i="20"/>
  <c r="F97573" i="20"/>
  <c r="G97573" i="20" s="1"/>
  <c r="H97573" i="20"/>
  <c r="F97571" i="20"/>
  <c r="G97571" i="20" s="1"/>
  <c r="H97571" i="20"/>
  <c r="F97569" i="20"/>
  <c r="G97569" i="20" s="1"/>
  <c r="H97569" i="20"/>
  <c r="F97567" i="20"/>
  <c r="G97567" i="20" s="1"/>
  <c r="H97567" i="20"/>
  <c r="F97565" i="20"/>
  <c r="G97565" i="20" s="1"/>
  <c r="H97565" i="20"/>
  <c r="F97563" i="20"/>
  <c r="G97563" i="20" s="1"/>
  <c r="H97563" i="20"/>
  <c r="F97561" i="20"/>
  <c r="G97561" i="20" s="1"/>
  <c r="H97561" i="20"/>
  <c r="F97559" i="20"/>
  <c r="G97559" i="20" s="1"/>
  <c r="H97559" i="20"/>
  <c r="F97557" i="20"/>
  <c r="G97557" i="20" s="1"/>
  <c r="H97557" i="20"/>
  <c r="F97555" i="20"/>
  <c r="G97555" i="20" s="1"/>
  <c r="H97555" i="20"/>
  <c r="F97553" i="20"/>
  <c r="G97553" i="20" s="1"/>
  <c r="H97553" i="20"/>
  <c r="F97551" i="20"/>
  <c r="G97551" i="20" s="1"/>
  <c r="H97551" i="20"/>
  <c r="F97549" i="20"/>
  <c r="G97549" i="20" s="1"/>
  <c r="H97549" i="20"/>
  <c r="F97547" i="20"/>
  <c r="G97547" i="20" s="1"/>
  <c r="H97547" i="20"/>
  <c r="F97545" i="20"/>
  <c r="G97545" i="20" s="1"/>
  <c r="H97545" i="20"/>
  <c r="F97543" i="20"/>
  <c r="G97543" i="20" s="1"/>
  <c r="H97543" i="20"/>
  <c r="F97541" i="20"/>
  <c r="G97541" i="20" s="1"/>
  <c r="H97541" i="20"/>
  <c r="F97539" i="20"/>
  <c r="G97539" i="20" s="1"/>
  <c r="H97539" i="20"/>
  <c r="F97537" i="20"/>
  <c r="G97537" i="20" s="1"/>
  <c r="H97537" i="20"/>
  <c r="F97535" i="20"/>
  <c r="G97535" i="20" s="1"/>
  <c r="H97535" i="20"/>
  <c r="F97533" i="20"/>
  <c r="G97533" i="20" s="1"/>
  <c r="H97533" i="20"/>
  <c r="F97531" i="20"/>
  <c r="G97531" i="20" s="1"/>
  <c r="H97531" i="20"/>
  <c r="F97529" i="20"/>
  <c r="G97529" i="20" s="1"/>
  <c r="H97529" i="20"/>
  <c r="F97527" i="20"/>
  <c r="G97527" i="20" s="1"/>
  <c r="H97527" i="20"/>
  <c r="F97525" i="20"/>
  <c r="G97525" i="20" s="1"/>
  <c r="H97525" i="20"/>
  <c r="F97523" i="20"/>
  <c r="G97523" i="20" s="1"/>
  <c r="H97523" i="20"/>
  <c r="F97521" i="20"/>
  <c r="G97521" i="20" s="1"/>
  <c r="H97521" i="20"/>
  <c r="F97519" i="20"/>
  <c r="G97519" i="20" s="1"/>
  <c r="H97519" i="20"/>
  <c r="F97517" i="20"/>
  <c r="G97517" i="20" s="1"/>
  <c r="H97517" i="20"/>
  <c r="F97515" i="20"/>
  <c r="G97515" i="20" s="1"/>
  <c r="H97515" i="20"/>
  <c r="F97513" i="20"/>
  <c r="G97513" i="20" s="1"/>
  <c r="H97513" i="20"/>
  <c r="F97511" i="20"/>
  <c r="G97511" i="20" s="1"/>
  <c r="H97511" i="20"/>
  <c r="F97509" i="20"/>
  <c r="G97509" i="20" s="1"/>
  <c r="H97509" i="20"/>
  <c r="F97507" i="20"/>
  <c r="G97507" i="20" s="1"/>
  <c r="H97507" i="20"/>
  <c r="F97505" i="20"/>
  <c r="G97505" i="20" s="1"/>
  <c r="H97505" i="20"/>
  <c r="F97503" i="20"/>
  <c r="G97503" i="20" s="1"/>
  <c r="H97503" i="20"/>
  <c r="F97501" i="20"/>
  <c r="G97501" i="20" s="1"/>
  <c r="H97501" i="20"/>
  <c r="F97499" i="20"/>
  <c r="G97499" i="20" s="1"/>
  <c r="H97499" i="20"/>
  <c r="F97497" i="20"/>
  <c r="G97497" i="20" s="1"/>
  <c r="H97497" i="20"/>
  <c r="F97495" i="20"/>
  <c r="G97495" i="20" s="1"/>
  <c r="H97495" i="20"/>
  <c r="F97493" i="20"/>
  <c r="G97493" i="20" s="1"/>
  <c r="H97493" i="20"/>
  <c r="F97491" i="20"/>
  <c r="G97491" i="20" s="1"/>
  <c r="H97491" i="20"/>
  <c r="F97489" i="20"/>
  <c r="G97489" i="20" s="1"/>
  <c r="H97489" i="20"/>
  <c r="F97487" i="20"/>
  <c r="G97487" i="20" s="1"/>
  <c r="H97487" i="20"/>
  <c r="F97485" i="20"/>
  <c r="G97485" i="20" s="1"/>
  <c r="H97485" i="20"/>
  <c r="F97483" i="20"/>
  <c r="G97483" i="20" s="1"/>
  <c r="H97483" i="20"/>
  <c r="F97481" i="20"/>
  <c r="G97481" i="20" s="1"/>
  <c r="H97481" i="20"/>
  <c r="F97479" i="20"/>
  <c r="G97479" i="20" s="1"/>
  <c r="H97479" i="20"/>
  <c r="F97477" i="20"/>
  <c r="G97477" i="20" s="1"/>
  <c r="H97477" i="20"/>
  <c r="F97475" i="20"/>
  <c r="G97475" i="20" s="1"/>
  <c r="H97475" i="20"/>
  <c r="F97473" i="20"/>
  <c r="G97473" i="20" s="1"/>
  <c r="H97473" i="20"/>
  <c r="F97471" i="20"/>
  <c r="G97471" i="20" s="1"/>
  <c r="H97471" i="20"/>
  <c r="F97469" i="20"/>
  <c r="G97469" i="20" s="1"/>
  <c r="H97469" i="20"/>
  <c r="F97467" i="20"/>
  <c r="G97467" i="20" s="1"/>
  <c r="H97467" i="20"/>
  <c r="F97465" i="20"/>
  <c r="G97465" i="20" s="1"/>
  <c r="H97465" i="20"/>
  <c r="F97463" i="20"/>
  <c r="G97463" i="20" s="1"/>
  <c r="H97463" i="20"/>
  <c r="F97461" i="20"/>
  <c r="G97461" i="20" s="1"/>
  <c r="H97461" i="20"/>
  <c r="F97459" i="20"/>
  <c r="G97459" i="20" s="1"/>
  <c r="H97459" i="20"/>
  <c r="F97457" i="20"/>
  <c r="G97457" i="20" s="1"/>
  <c r="H97457" i="20"/>
  <c r="F97455" i="20"/>
  <c r="G97455" i="20" s="1"/>
  <c r="H97455" i="20"/>
  <c r="F97453" i="20"/>
  <c r="G97453" i="20" s="1"/>
  <c r="H97453" i="20"/>
  <c r="F97451" i="20"/>
  <c r="G97451" i="20" s="1"/>
  <c r="H97451" i="20"/>
  <c r="F97449" i="20"/>
  <c r="G97449" i="20" s="1"/>
  <c r="H97449" i="20"/>
  <c r="F97447" i="20"/>
  <c r="G97447" i="20" s="1"/>
  <c r="H97447" i="20"/>
  <c r="F97445" i="20"/>
  <c r="G97445" i="20" s="1"/>
  <c r="H97445" i="20"/>
  <c r="F97443" i="20"/>
  <c r="G97443" i="20" s="1"/>
  <c r="H97443" i="20"/>
  <c r="F97441" i="20"/>
  <c r="G97441" i="20" s="1"/>
  <c r="H97441" i="20"/>
  <c r="F97439" i="20"/>
  <c r="G97439" i="20" s="1"/>
  <c r="H97439" i="20"/>
  <c r="F97437" i="20"/>
  <c r="G97437" i="20" s="1"/>
  <c r="H97437" i="20"/>
  <c r="F97435" i="20"/>
  <c r="G97435" i="20" s="1"/>
  <c r="H97435" i="20"/>
  <c r="F97433" i="20"/>
  <c r="G97433" i="20" s="1"/>
  <c r="H97433" i="20"/>
  <c r="F97431" i="20"/>
  <c r="G97431" i="20" s="1"/>
  <c r="H97431" i="20"/>
  <c r="F97429" i="20"/>
  <c r="G97429" i="20" s="1"/>
  <c r="H97429" i="20"/>
  <c r="F97427" i="20"/>
  <c r="G97427" i="20" s="1"/>
  <c r="H97427" i="20"/>
  <c r="F97425" i="20"/>
  <c r="G97425" i="20" s="1"/>
  <c r="H97425" i="20"/>
  <c r="F97423" i="20"/>
  <c r="G97423" i="20" s="1"/>
  <c r="H97423" i="20"/>
  <c r="F97421" i="20"/>
  <c r="G97421" i="20" s="1"/>
  <c r="H97421" i="20"/>
  <c r="F97419" i="20"/>
  <c r="G97419" i="20" s="1"/>
  <c r="H97419" i="20"/>
  <c r="F97417" i="20"/>
  <c r="G97417" i="20" s="1"/>
  <c r="H97417" i="20"/>
  <c r="F97415" i="20"/>
  <c r="G97415" i="20" s="1"/>
  <c r="H97415" i="20"/>
  <c r="F97413" i="20"/>
  <c r="G97413" i="20" s="1"/>
  <c r="H97413" i="20"/>
  <c r="F97411" i="20"/>
  <c r="G97411" i="20" s="1"/>
  <c r="H97411" i="20"/>
  <c r="F97409" i="20"/>
  <c r="G97409" i="20" s="1"/>
  <c r="H97409" i="20"/>
  <c r="F97407" i="20"/>
  <c r="G97407" i="20" s="1"/>
  <c r="H97407" i="20"/>
  <c r="F97405" i="20"/>
  <c r="G97405" i="20" s="1"/>
  <c r="H97405" i="20"/>
  <c r="F97403" i="20"/>
  <c r="G97403" i="20" s="1"/>
  <c r="H97403" i="20"/>
  <c r="F97401" i="20"/>
  <c r="G97401" i="20" s="1"/>
  <c r="H97401" i="20"/>
  <c r="F97399" i="20"/>
  <c r="G97399" i="20" s="1"/>
  <c r="H97399" i="20"/>
  <c r="F97397" i="20"/>
  <c r="G97397" i="20" s="1"/>
  <c r="H97397" i="20"/>
  <c r="F97395" i="20"/>
  <c r="G97395" i="20" s="1"/>
  <c r="H97395" i="20"/>
  <c r="F97393" i="20"/>
  <c r="G97393" i="20" s="1"/>
  <c r="H97393" i="20"/>
  <c r="F97391" i="20"/>
  <c r="G97391" i="20" s="1"/>
  <c r="H97391" i="20"/>
  <c r="F97389" i="20"/>
  <c r="G97389" i="20" s="1"/>
  <c r="H97389" i="20"/>
  <c r="F97387" i="20"/>
  <c r="G97387" i="20" s="1"/>
  <c r="H97387" i="20"/>
  <c r="F97385" i="20"/>
  <c r="G97385" i="20" s="1"/>
  <c r="H97385" i="20"/>
  <c r="F97383" i="20"/>
  <c r="G97383" i="20" s="1"/>
  <c r="H97383" i="20"/>
  <c r="F97381" i="20"/>
  <c r="G97381" i="20" s="1"/>
  <c r="H97381" i="20"/>
  <c r="F97379" i="20"/>
  <c r="G97379" i="20" s="1"/>
  <c r="H97379" i="20"/>
  <c r="F97377" i="20"/>
  <c r="G97377" i="20" s="1"/>
  <c r="H97377" i="20"/>
  <c r="F97375" i="20"/>
  <c r="G97375" i="20" s="1"/>
  <c r="H97375" i="20"/>
  <c r="F97373" i="20"/>
  <c r="G97373" i="20" s="1"/>
  <c r="H97373" i="20"/>
  <c r="F97371" i="20"/>
  <c r="G97371" i="20" s="1"/>
  <c r="H97371" i="20"/>
  <c r="F97369" i="20"/>
  <c r="G97369" i="20" s="1"/>
  <c r="H97369" i="20"/>
  <c r="F97367" i="20"/>
  <c r="G97367" i="20" s="1"/>
  <c r="H97367" i="20"/>
  <c r="F97365" i="20"/>
  <c r="G97365" i="20" s="1"/>
  <c r="H97365" i="20"/>
  <c r="F97363" i="20"/>
  <c r="G97363" i="20" s="1"/>
  <c r="H97363" i="20"/>
  <c r="F97361" i="20"/>
  <c r="G97361" i="20" s="1"/>
  <c r="H97361" i="20"/>
  <c r="F97359" i="20"/>
  <c r="G97359" i="20" s="1"/>
  <c r="H97359" i="20"/>
  <c r="F97357" i="20"/>
  <c r="G97357" i="20" s="1"/>
  <c r="H97357" i="20"/>
  <c r="F97355" i="20"/>
  <c r="G97355" i="20" s="1"/>
  <c r="H97355" i="20"/>
  <c r="F97353" i="20"/>
  <c r="G97353" i="20" s="1"/>
  <c r="H97353" i="20"/>
  <c r="F97351" i="20"/>
  <c r="G97351" i="20" s="1"/>
  <c r="H97351" i="20"/>
  <c r="F97349" i="20"/>
  <c r="G97349" i="20" s="1"/>
  <c r="H97349" i="20"/>
  <c r="F97347" i="20"/>
  <c r="G97347" i="20" s="1"/>
  <c r="H97347" i="20"/>
  <c r="F97345" i="20"/>
  <c r="G97345" i="20" s="1"/>
  <c r="H97345" i="20"/>
  <c r="F97343" i="20"/>
  <c r="G97343" i="20" s="1"/>
  <c r="H97343" i="20"/>
  <c r="F97341" i="20"/>
  <c r="G97341" i="20" s="1"/>
  <c r="H97341" i="20"/>
  <c r="F97339" i="20"/>
  <c r="G97339" i="20" s="1"/>
  <c r="H97339" i="20"/>
  <c r="F97337" i="20"/>
  <c r="G97337" i="20" s="1"/>
  <c r="H97337" i="20"/>
  <c r="F97335" i="20"/>
  <c r="G97335" i="20" s="1"/>
  <c r="H97335" i="20"/>
  <c r="F97333" i="20"/>
  <c r="G97333" i="20" s="1"/>
  <c r="H97333" i="20"/>
  <c r="F97331" i="20"/>
  <c r="G97331" i="20" s="1"/>
  <c r="H97331" i="20"/>
  <c r="F97329" i="20"/>
  <c r="G97329" i="20" s="1"/>
  <c r="H97329" i="20"/>
  <c r="F97327" i="20"/>
  <c r="G97327" i="20" s="1"/>
  <c r="H97327" i="20"/>
  <c r="F97325" i="20"/>
  <c r="G97325" i="20" s="1"/>
  <c r="H97325" i="20"/>
  <c r="F97323" i="20"/>
  <c r="G97323" i="20" s="1"/>
  <c r="H97323" i="20"/>
  <c r="F97321" i="20"/>
  <c r="G97321" i="20" s="1"/>
  <c r="H97321" i="20"/>
  <c r="F97319" i="20"/>
  <c r="G97319" i="20" s="1"/>
  <c r="H97319" i="20"/>
  <c r="F97317" i="20"/>
  <c r="G97317" i="20" s="1"/>
  <c r="H97317" i="20"/>
  <c r="F97315" i="20"/>
  <c r="G97315" i="20" s="1"/>
  <c r="H97315" i="20"/>
  <c r="F97313" i="20"/>
  <c r="G97313" i="20" s="1"/>
  <c r="H97313" i="20"/>
  <c r="F97311" i="20"/>
  <c r="G97311" i="20" s="1"/>
  <c r="H97311" i="20"/>
  <c r="F97309" i="20"/>
  <c r="G97309" i="20" s="1"/>
  <c r="H97309" i="20"/>
  <c r="F97307" i="20"/>
  <c r="G97307" i="20" s="1"/>
  <c r="H97307" i="20"/>
  <c r="F97305" i="20"/>
  <c r="G97305" i="20" s="1"/>
  <c r="H97305" i="20"/>
  <c r="F97303" i="20"/>
  <c r="G97303" i="20" s="1"/>
  <c r="H97303" i="20"/>
  <c r="F97301" i="20"/>
  <c r="G97301" i="20" s="1"/>
  <c r="H97301" i="20"/>
  <c r="F97299" i="20"/>
  <c r="G97299" i="20" s="1"/>
  <c r="H97299" i="20"/>
  <c r="F97297" i="20"/>
  <c r="G97297" i="20" s="1"/>
  <c r="H97297" i="20"/>
  <c r="F97295" i="20"/>
  <c r="G97295" i="20" s="1"/>
  <c r="H97295" i="20"/>
  <c r="F97293" i="20"/>
  <c r="G97293" i="20" s="1"/>
  <c r="H97293" i="20"/>
  <c r="F97291" i="20"/>
  <c r="G97291" i="20" s="1"/>
  <c r="H97291" i="20"/>
  <c r="F97289" i="20"/>
  <c r="G97289" i="20" s="1"/>
  <c r="H97289" i="20"/>
  <c r="F97287" i="20"/>
  <c r="G97287" i="20" s="1"/>
  <c r="H97287" i="20"/>
  <c r="F97285" i="20"/>
  <c r="G97285" i="20" s="1"/>
  <c r="H97285" i="20"/>
  <c r="F97283" i="20"/>
  <c r="G97283" i="20" s="1"/>
  <c r="H97283" i="20"/>
  <c r="F97281" i="20"/>
  <c r="G97281" i="20" s="1"/>
  <c r="H97281" i="20"/>
  <c r="F97279" i="20"/>
  <c r="G97279" i="20" s="1"/>
  <c r="H97279" i="20"/>
  <c r="F97277" i="20"/>
  <c r="G97277" i="20" s="1"/>
  <c r="H97277" i="20"/>
  <c r="F97275" i="20"/>
  <c r="G97275" i="20" s="1"/>
  <c r="H97275" i="20"/>
  <c r="F97273" i="20"/>
  <c r="G97273" i="20" s="1"/>
  <c r="H97273" i="20"/>
  <c r="F97271" i="20"/>
  <c r="G97271" i="20" s="1"/>
  <c r="H97271" i="20"/>
  <c r="F97269" i="20"/>
  <c r="G97269" i="20" s="1"/>
  <c r="H97269" i="20"/>
  <c r="F97267" i="20"/>
  <c r="G97267" i="20" s="1"/>
  <c r="H97267" i="20"/>
  <c r="F97265" i="20"/>
  <c r="G97265" i="20" s="1"/>
  <c r="H97265" i="20"/>
  <c r="F97263" i="20"/>
  <c r="G97263" i="20" s="1"/>
  <c r="H97263" i="20"/>
  <c r="F97261" i="20"/>
  <c r="G97261" i="20" s="1"/>
  <c r="H97261" i="20"/>
  <c r="F97259" i="20"/>
  <c r="G97259" i="20" s="1"/>
  <c r="H97259" i="20"/>
  <c r="F97257" i="20"/>
  <c r="G97257" i="20" s="1"/>
  <c r="H97257" i="20"/>
  <c r="F97255" i="20"/>
  <c r="G97255" i="20" s="1"/>
  <c r="H97255" i="20"/>
  <c r="F97253" i="20"/>
  <c r="G97253" i="20" s="1"/>
  <c r="H97253" i="20"/>
  <c r="F97251" i="20"/>
  <c r="G97251" i="20" s="1"/>
  <c r="H97251" i="20"/>
  <c r="F97249" i="20"/>
  <c r="G97249" i="20" s="1"/>
  <c r="H97249" i="20"/>
  <c r="F97247" i="20"/>
  <c r="G97247" i="20" s="1"/>
  <c r="H97247" i="20"/>
  <c r="F97245" i="20"/>
  <c r="G97245" i="20" s="1"/>
  <c r="H97245" i="20"/>
  <c r="F97243" i="20"/>
  <c r="G97243" i="20" s="1"/>
  <c r="H97243" i="20"/>
  <c r="F97241" i="20"/>
  <c r="G97241" i="20" s="1"/>
  <c r="H97241" i="20"/>
  <c r="F97239" i="20"/>
  <c r="G97239" i="20" s="1"/>
  <c r="H97239" i="20"/>
  <c r="F97237" i="20"/>
  <c r="G97237" i="20" s="1"/>
  <c r="H97237" i="20"/>
  <c r="F97235" i="20"/>
  <c r="G97235" i="20" s="1"/>
  <c r="H97235" i="20"/>
  <c r="F97233" i="20"/>
  <c r="G97233" i="20" s="1"/>
  <c r="H97233" i="20"/>
  <c r="F97231" i="20"/>
  <c r="G97231" i="20" s="1"/>
  <c r="H97231" i="20"/>
  <c r="F97229" i="20"/>
  <c r="G97229" i="20" s="1"/>
  <c r="H97229" i="20"/>
  <c r="F97227" i="20"/>
  <c r="G97227" i="20" s="1"/>
  <c r="H97227" i="20"/>
  <c r="F97225" i="20"/>
  <c r="G97225" i="20" s="1"/>
  <c r="H97225" i="20"/>
  <c r="F97223" i="20"/>
  <c r="G97223" i="20" s="1"/>
  <c r="H97223" i="20"/>
  <c r="F97221" i="20"/>
  <c r="G97221" i="20" s="1"/>
  <c r="H97221" i="20"/>
  <c r="F97219" i="20"/>
  <c r="G97219" i="20" s="1"/>
  <c r="H97219" i="20"/>
  <c r="F97217" i="20"/>
  <c r="G97217" i="20" s="1"/>
  <c r="H97217" i="20"/>
  <c r="F97215" i="20"/>
  <c r="G97215" i="20" s="1"/>
  <c r="H97215" i="20"/>
  <c r="F97213" i="20"/>
  <c r="G97213" i="20" s="1"/>
  <c r="H97213" i="20"/>
  <c r="F97211" i="20"/>
  <c r="G97211" i="20" s="1"/>
  <c r="H97211" i="20"/>
  <c r="F97209" i="20"/>
  <c r="G97209" i="20" s="1"/>
  <c r="H97209" i="20"/>
  <c r="F97207" i="20"/>
  <c r="G97207" i="20" s="1"/>
  <c r="H97207" i="20"/>
  <c r="F97205" i="20"/>
  <c r="G97205" i="20" s="1"/>
  <c r="H97205" i="20"/>
  <c r="F97203" i="20"/>
  <c r="G97203" i="20" s="1"/>
  <c r="H97203" i="20"/>
  <c r="F97201" i="20"/>
  <c r="G97201" i="20" s="1"/>
  <c r="H97201" i="20"/>
  <c r="F97199" i="20"/>
  <c r="G97199" i="20" s="1"/>
  <c r="H97199" i="20"/>
  <c r="F97197" i="20"/>
  <c r="G97197" i="20" s="1"/>
  <c r="H97197" i="20"/>
  <c r="F97195" i="20"/>
  <c r="G97195" i="20" s="1"/>
  <c r="H97195" i="20"/>
  <c r="F97193" i="20"/>
  <c r="G97193" i="20" s="1"/>
  <c r="H97193" i="20"/>
  <c r="F97191" i="20"/>
  <c r="G97191" i="20" s="1"/>
  <c r="H97191" i="20"/>
  <c r="F97189" i="20"/>
  <c r="G97189" i="20" s="1"/>
  <c r="H97189" i="20"/>
  <c r="F97187" i="20"/>
  <c r="G97187" i="20" s="1"/>
  <c r="H97187" i="20"/>
  <c r="F97185" i="20"/>
  <c r="G97185" i="20" s="1"/>
  <c r="H97185" i="20"/>
  <c r="F97183" i="20"/>
  <c r="G97183" i="20" s="1"/>
  <c r="H97183" i="20"/>
  <c r="F97181" i="20"/>
  <c r="G97181" i="20" s="1"/>
  <c r="H97181" i="20"/>
  <c r="F97179" i="20"/>
  <c r="G97179" i="20" s="1"/>
  <c r="H97179" i="20"/>
  <c r="F97177" i="20"/>
  <c r="G97177" i="20" s="1"/>
  <c r="H97177" i="20"/>
  <c r="F97175" i="20"/>
  <c r="G97175" i="20" s="1"/>
  <c r="H97175" i="20"/>
  <c r="F97173" i="20"/>
  <c r="G97173" i="20" s="1"/>
  <c r="H97173" i="20"/>
  <c r="F97171" i="20"/>
  <c r="G97171" i="20" s="1"/>
  <c r="H97171" i="20"/>
  <c r="F97169" i="20"/>
  <c r="G97169" i="20" s="1"/>
  <c r="H97169" i="20"/>
  <c r="F97167" i="20"/>
  <c r="G97167" i="20" s="1"/>
  <c r="H97167" i="20"/>
  <c r="F97165" i="20"/>
  <c r="G97165" i="20" s="1"/>
  <c r="H97165" i="20"/>
  <c r="F97163" i="20"/>
  <c r="G97163" i="20" s="1"/>
  <c r="H97163" i="20"/>
  <c r="F97161" i="20"/>
  <c r="G97161" i="20" s="1"/>
  <c r="H97161" i="20"/>
  <c r="F97159" i="20"/>
  <c r="G97159" i="20" s="1"/>
  <c r="H97159" i="20"/>
  <c r="F97157" i="20"/>
  <c r="G97157" i="20" s="1"/>
  <c r="H97157" i="20"/>
  <c r="F97155" i="20"/>
  <c r="G97155" i="20" s="1"/>
  <c r="H97155" i="20"/>
  <c r="F97153" i="20"/>
  <c r="G97153" i="20" s="1"/>
  <c r="H97153" i="20"/>
  <c r="F97151" i="20"/>
  <c r="G97151" i="20" s="1"/>
  <c r="H97151" i="20"/>
  <c r="F97149" i="20"/>
  <c r="G97149" i="20" s="1"/>
  <c r="H97149" i="20"/>
  <c r="F97147" i="20"/>
  <c r="G97147" i="20" s="1"/>
  <c r="H97147" i="20"/>
  <c r="F97145" i="20"/>
  <c r="G97145" i="20" s="1"/>
  <c r="H97145" i="20"/>
  <c r="F97143" i="20"/>
  <c r="G97143" i="20" s="1"/>
  <c r="H97143" i="20"/>
  <c r="F97141" i="20"/>
  <c r="G97141" i="20" s="1"/>
  <c r="H97141" i="20"/>
  <c r="F97139" i="20"/>
  <c r="G97139" i="20" s="1"/>
  <c r="H97139" i="20"/>
  <c r="F97137" i="20"/>
  <c r="G97137" i="20" s="1"/>
  <c r="H97137" i="20"/>
  <c r="F97135" i="20"/>
  <c r="G97135" i="20" s="1"/>
  <c r="H97135" i="20"/>
  <c r="F97133" i="20"/>
  <c r="G97133" i="20" s="1"/>
  <c r="H97133" i="20"/>
  <c r="F97131" i="20"/>
  <c r="G97131" i="20" s="1"/>
  <c r="H97131" i="20"/>
  <c r="F97129" i="20"/>
  <c r="G97129" i="20" s="1"/>
  <c r="H97129" i="20"/>
  <c r="F97127" i="20"/>
  <c r="G97127" i="20" s="1"/>
  <c r="H97127" i="20"/>
  <c r="F97125" i="20"/>
  <c r="G97125" i="20" s="1"/>
  <c r="H97125" i="20"/>
  <c r="F97123" i="20"/>
  <c r="G97123" i="20" s="1"/>
  <c r="H97123" i="20"/>
  <c r="F97121" i="20"/>
  <c r="G97121" i="20" s="1"/>
  <c r="H97121" i="20"/>
  <c r="F97119" i="20"/>
  <c r="G97119" i="20" s="1"/>
  <c r="H97119" i="20"/>
  <c r="F97117" i="20"/>
  <c r="G97117" i="20" s="1"/>
  <c r="H97117" i="20"/>
  <c r="F97115" i="20"/>
  <c r="G97115" i="20" s="1"/>
  <c r="H97115" i="20"/>
  <c r="F97113" i="20"/>
  <c r="G97113" i="20" s="1"/>
  <c r="H97113" i="20"/>
  <c r="F97111" i="20"/>
  <c r="G97111" i="20" s="1"/>
  <c r="H97111" i="20"/>
  <c r="F97109" i="20"/>
  <c r="G97109" i="20" s="1"/>
  <c r="H97109" i="20"/>
  <c r="F97107" i="20"/>
  <c r="G97107" i="20" s="1"/>
  <c r="H97107" i="20"/>
  <c r="F97105" i="20"/>
  <c r="G97105" i="20" s="1"/>
  <c r="H97105" i="20"/>
  <c r="F97103" i="20"/>
  <c r="G97103" i="20" s="1"/>
  <c r="H97103" i="20"/>
  <c r="F97101" i="20"/>
  <c r="G97101" i="20" s="1"/>
  <c r="H97101" i="20"/>
  <c r="F97099" i="20"/>
  <c r="G97099" i="20" s="1"/>
  <c r="H97099" i="20"/>
  <c r="F97097" i="20"/>
  <c r="G97097" i="20" s="1"/>
  <c r="H97097" i="20"/>
  <c r="F97095" i="20"/>
  <c r="G97095" i="20" s="1"/>
  <c r="H97095" i="20"/>
  <c r="F97093" i="20"/>
  <c r="G97093" i="20" s="1"/>
  <c r="H97093" i="20"/>
  <c r="F97091" i="20"/>
  <c r="G97091" i="20" s="1"/>
  <c r="H97091" i="20"/>
  <c r="F97089" i="20"/>
  <c r="G97089" i="20" s="1"/>
  <c r="H97089" i="20"/>
  <c r="F97087" i="20"/>
  <c r="G97087" i="20" s="1"/>
  <c r="H97087" i="20"/>
  <c r="F97085" i="20"/>
  <c r="G97085" i="20" s="1"/>
  <c r="H97085" i="20"/>
  <c r="F97083" i="20"/>
  <c r="G97083" i="20" s="1"/>
  <c r="H97083" i="20"/>
  <c r="F97081" i="20"/>
  <c r="G97081" i="20" s="1"/>
  <c r="H97081" i="20"/>
  <c r="F97079" i="20"/>
  <c r="G97079" i="20" s="1"/>
  <c r="H97079" i="20"/>
  <c r="F97077" i="20"/>
  <c r="G97077" i="20" s="1"/>
  <c r="H97077" i="20"/>
  <c r="F97075" i="20"/>
  <c r="G97075" i="20" s="1"/>
  <c r="H97075" i="20"/>
  <c r="F97073" i="20"/>
  <c r="G97073" i="20" s="1"/>
  <c r="H97073" i="20"/>
  <c r="F97071" i="20"/>
  <c r="G97071" i="20" s="1"/>
  <c r="H97071" i="20"/>
  <c r="F97069" i="20"/>
  <c r="G97069" i="20" s="1"/>
  <c r="H97069" i="20"/>
  <c r="F97067" i="20"/>
  <c r="G97067" i="20" s="1"/>
  <c r="H97067" i="20"/>
  <c r="F97065" i="20"/>
  <c r="G97065" i="20" s="1"/>
  <c r="H97065" i="20"/>
  <c r="F97063" i="20"/>
  <c r="G97063" i="20" s="1"/>
  <c r="H97063" i="20"/>
  <c r="F97061" i="20"/>
  <c r="G97061" i="20" s="1"/>
  <c r="H97061" i="20"/>
  <c r="F97059" i="20"/>
  <c r="G97059" i="20" s="1"/>
  <c r="H97059" i="20"/>
  <c r="F97057" i="20"/>
  <c r="G97057" i="20" s="1"/>
  <c r="H97057" i="20"/>
  <c r="F97055" i="20"/>
  <c r="G97055" i="20" s="1"/>
  <c r="H97055" i="20"/>
  <c r="F97053" i="20"/>
  <c r="G97053" i="20" s="1"/>
  <c r="H97053" i="20"/>
  <c r="F97051" i="20"/>
  <c r="G97051" i="20" s="1"/>
  <c r="H97051" i="20"/>
  <c r="F97049" i="20"/>
  <c r="G97049" i="20" s="1"/>
  <c r="H97049" i="20"/>
  <c r="F97047" i="20"/>
  <c r="G97047" i="20" s="1"/>
  <c r="H97047" i="20"/>
  <c r="F97045" i="20"/>
  <c r="G97045" i="20" s="1"/>
  <c r="H97045" i="20"/>
  <c r="F97043" i="20"/>
  <c r="G97043" i="20" s="1"/>
  <c r="H97043" i="20"/>
  <c r="F97041" i="20"/>
  <c r="G97041" i="20" s="1"/>
  <c r="H97041" i="20"/>
  <c r="F97039" i="20"/>
  <c r="G97039" i="20" s="1"/>
  <c r="H97039" i="20"/>
  <c r="F97037" i="20"/>
  <c r="G97037" i="20" s="1"/>
  <c r="H97037" i="20"/>
  <c r="F97035" i="20"/>
  <c r="G97035" i="20" s="1"/>
  <c r="H97035" i="20"/>
  <c r="F97033" i="20"/>
  <c r="G97033" i="20" s="1"/>
  <c r="H97033" i="20"/>
  <c r="F97031" i="20"/>
  <c r="G97031" i="20" s="1"/>
  <c r="H97031" i="20"/>
  <c r="F97029" i="20"/>
  <c r="G97029" i="20" s="1"/>
  <c r="H97029" i="20"/>
  <c r="F97027" i="20"/>
  <c r="G97027" i="20" s="1"/>
  <c r="H97027" i="20"/>
  <c r="F97025" i="20"/>
  <c r="G97025" i="20" s="1"/>
  <c r="H97025" i="20"/>
  <c r="F97023" i="20"/>
  <c r="G97023" i="20" s="1"/>
  <c r="H97023" i="20"/>
  <c r="F97021" i="20"/>
  <c r="G97021" i="20" s="1"/>
  <c r="H97021" i="20"/>
  <c r="F97019" i="20"/>
  <c r="G97019" i="20" s="1"/>
  <c r="H97019" i="20"/>
  <c r="F97017" i="20"/>
  <c r="G97017" i="20" s="1"/>
  <c r="H97017" i="20"/>
  <c r="F97015" i="20"/>
  <c r="G97015" i="20" s="1"/>
  <c r="H97015" i="20"/>
  <c r="F97013" i="20"/>
  <c r="G97013" i="20" s="1"/>
  <c r="H97013" i="20"/>
  <c r="F97011" i="20"/>
  <c r="G97011" i="20" s="1"/>
  <c r="H97011" i="20"/>
  <c r="F97009" i="20"/>
  <c r="G97009" i="20" s="1"/>
  <c r="H97009" i="20"/>
  <c r="F97007" i="20"/>
  <c r="G97007" i="20" s="1"/>
  <c r="H97007" i="20"/>
  <c r="F97005" i="20"/>
  <c r="G97005" i="20" s="1"/>
  <c r="H97005" i="20"/>
  <c r="F97003" i="20"/>
  <c r="G97003" i="20" s="1"/>
  <c r="H97003" i="20"/>
  <c r="F97001" i="20"/>
  <c r="G97001" i="20" s="1"/>
  <c r="H97001" i="20"/>
  <c r="F96999" i="20"/>
  <c r="G96999" i="20" s="1"/>
  <c r="H96999" i="20"/>
  <c r="F96997" i="20"/>
  <c r="G96997" i="20" s="1"/>
  <c r="H96997" i="20"/>
  <c r="F96995" i="20"/>
  <c r="G96995" i="20" s="1"/>
  <c r="H96995" i="20"/>
  <c r="F96993" i="20"/>
  <c r="G96993" i="20" s="1"/>
  <c r="H96993" i="20"/>
  <c r="F96991" i="20"/>
  <c r="G96991" i="20" s="1"/>
  <c r="H96991" i="20"/>
  <c r="F96989" i="20"/>
  <c r="G96989" i="20" s="1"/>
  <c r="H96989" i="20"/>
  <c r="F96987" i="20"/>
  <c r="G96987" i="20" s="1"/>
  <c r="H96987" i="20"/>
  <c r="F96985" i="20"/>
  <c r="G96985" i="20" s="1"/>
  <c r="H96985" i="20"/>
  <c r="F96983" i="20"/>
  <c r="G96983" i="20" s="1"/>
  <c r="H96983" i="20"/>
  <c r="F96981" i="20"/>
  <c r="G96981" i="20" s="1"/>
  <c r="H96981" i="20"/>
  <c r="F96979" i="20"/>
  <c r="G96979" i="20" s="1"/>
  <c r="H96979" i="20"/>
  <c r="F96977" i="20"/>
  <c r="G96977" i="20" s="1"/>
  <c r="H96977" i="20"/>
  <c r="F96975" i="20"/>
  <c r="G96975" i="20" s="1"/>
  <c r="H96975" i="20"/>
  <c r="F96973" i="20"/>
  <c r="G96973" i="20" s="1"/>
  <c r="H96973" i="20"/>
  <c r="F96971" i="20"/>
  <c r="G96971" i="20" s="1"/>
  <c r="H96971" i="20"/>
  <c r="F96969" i="20"/>
  <c r="G96969" i="20" s="1"/>
  <c r="H96969" i="20"/>
  <c r="F96967" i="20"/>
  <c r="G96967" i="20" s="1"/>
  <c r="H96967" i="20"/>
  <c r="F96965" i="20"/>
  <c r="G96965" i="20" s="1"/>
  <c r="H96965" i="20"/>
  <c r="F96963" i="20"/>
  <c r="G96963" i="20" s="1"/>
  <c r="H96963" i="20"/>
  <c r="F96961" i="20"/>
  <c r="G96961" i="20" s="1"/>
  <c r="H96961" i="20"/>
  <c r="F96959" i="20"/>
  <c r="G96959" i="20" s="1"/>
  <c r="H96959" i="20"/>
  <c r="F96957" i="20"/>
  <c r="G96957" i="20" s="1"/>
  <c r="H96957" i="20"/>
  <c r="F96955" i="20"/>
  <c r="G96955" i="20" s="1"/>
  <c r="H96955" i="20"/>
  <c r="F96953" i="20"/>
  <c r="G96953" i="20" s="1"/>
  <c r="H96953" i="20"/>
  <c r="F96951" i="20"/>
  <c r="G96951" i="20" s="1"/>
  <c r="H96951" i="20"/>
  <c r="F96949" i="20"/>
  <c r="G96949" i="20" s="1"/>
  <c r="H96949" i="20"/>
  <c r="F96947" i="20"/>
  <c r="G96947" i="20" s="1"/>
  <c r="H96947" i="20"/>
  <c r="F96945" i="20"/>
  <c r="G96945" i="20" s="1"/>
  <c r="H96945" i="20"/>
  <c r="F96943" i="20"/>
  <c r="G96943" i="20" s="1"/>
  <c r="H96943" i="20"/>
  <c r="F96941" i="20"/>
  <c r="G96941" i="20" s="1"/>
  <c r="H96941" i="20"/>
  <c r="F96939" i="20"/>
  <c r="G96939" i="20" s="1"/>
  <c r="H96939" i="20"/>
  <c r="F96937" i="20"/>
  <c r="G96937" i="20" s="1"/>
  <c r="H96937" i="20"/>
  <c r="F96935" i="20"/>
  <c r="G96935" i="20" s="1"/>
  <c r="H96935" i="20"/>
  <c r="F96933" i="20"/>
  <c r="G96933" i="20" s="1"/>
  <c r="H96933" i="20"/>
  <c r="F96931" i="20"/>
  <c r="G96931" i="20" s="1"/>
  <c r="H96931" i="20"/>
  <c r="F96929" i="20"/>
  <c r="G96929" i="20" s="1"/>
  <c r="H96929" i="20"/>
  <c r="F96927" i="20"/>
  <c r="G96927" i="20" s="1"/>
  <c r="H96927" i="20"/>
  <c r="F96925" i="20"/>
  <c r="G96925" i="20" s="1"/>
  <c r="H96925" i="20"/>
  <c r="F96923" i="20"/>
  <c r="G96923" i="20" s="1"/>
  <c r="H96923" i="20"/>
  <c r="F96921" i="20"/>
  <c r="G96921" i="20" s="1"/>
  <c r="H96921" i="20"/>
  <c r="F96919" i="20"/>
  <c r="G96919" i="20" s="1"/>
  <c r="H96919" i="20"/>
  <c r="F96917" i="20"/>
  <c r="G96917" i="20" s="1"/>
  <c r="H96917" i="20"/>
  <c r="F96915" i="20"/>
  <c r="G96915" i="20" s="1"/>
  <c r="H96915" i="20"/>
  <c r="F96913" i="20"/>
  <c r="G96913" i="20" s="1"/>
  <c r="H96913" i="20"/>
  <c r="F96911" i="20"/>
  <c r="G96911" i="20" s="1"/>
  <c r="H96911" i="20"/>
  <c r="F96909" i="20"/>
  <c r="G96909" i="20" s="1"/>
  <c r="H96909" i="20"/>
  <c r="F96907" i="20"/>
  <c r="G96907" i="20" s="1"/>
  <c r="H96907" i="20"/>
  <c r="F96905" i="20"/>
  <c r="G96905" i="20" s="1"/>
  <c r="H96905" i="20"/>
  <c r="F96903" i="20"/>
  <c r="G96903" i="20" s="1"/>
  <c r="H96903" i="20"/>
  <c r="F96901" i="20"/>
  <c r="G96901" i="20" s="1"/>
  <c r="H96901" i="20"/>
  <c r="F96899" i="20"/>
  <c r="G96899" i="20" s="1"/>
  <c r="H96899" i="20"/>
  <c r="F96897" i="20"/>
  <c r="G96897" i="20" s="1"/>
  <c r="H96897" i="20"/>
  <c r="F96895" i="20"/>
  <c r="G96895" i="20" s="1"/>
  <c r="H96895" i="20"/>
  <c r="F96893" i="20"/>
  <c r="G96893" i="20" s="1"/>
  <c r="H96893" i="20"/>
  <c r="F96891" i="20"/>
  <c r="G96891" i="20" s="1"/>
  <c r="H96891" i="20"/>
  <c r="F96889" i="20"/>
  <c r="G96889" i="20" s="1"/>
  <c r="H96889" i="20"/>
  <c r="F96887" i="20"/>
  <c r="G96887" i="20" s="1"/>
  <c r="H96887" i="20"/>
  <c r="F96885" i="20"/>
  <c r="G96885" i="20" s="1"/>
  <c r="H96885" i="20"/>
  <c r="F96883" i="20"/>
  <c r="G96883" i="20" s="1"/>
  <c r="H96883" i="20"/>
  <c r="F96881" i="20"/>
  <c r="G96881" i="20" s="1"/>
  <c r="H96881" i="20"/>
  <c r="F96879" i="20"/>
  <c r="G96879" i="20" s="1"/>
  <c r="H96879" i="20"/>
  <c r="F96877" i="20"/>
  <c r="G96877" i="20" s="1"/>
  <c r="H96877" i="20"/>
  <c r="F96875" i="20"/>
  <c r="G96875" i="20" s="1"/>
  <c r="H96875" i="20"/>
  <c r="F96873" i="20"/>
  <c r="G96873" i="20" s="1"/>
  <c r="H96873" i="20"/>
  <c r="F96871" i="20"/>
  <c r="G96871" i="20" s="1"/>
  <c r="H96871" i="20"/>
  <c r="F96869" i="20"/>
  <c r="G96869" i="20" s="1"/>
  <c r="H96869" i="20"/>
  <c r="F96867" i="20"/>
  <c r="G96867" i="20" s="1"/>
  <c r="H96867" i="20"/>
  <c r="F96865" i="20"/>
  <c r="G96865" i="20" s="1"/>
  <c r="H96865" i="20"/>
  <c r="F96863" i="20"/>
  <c r="G96863" i="20" s="1"/>
  <c r="H96863" i="20"/>
  <c r="F96861" i="20"/>
  <c r="G96861" i="20" s="1"/>
  <c r="H96861" i="20"/>
  <c r="F96859" i="20"/>
  <c r="G96859" i="20" s="1"/>
  <c r="H96859" i="20"/>
  <c r="F96857" i="20"/>
  <c r="G96857" i="20" s="1"/>
  <c r="H96857" i="20"/>
  <c r="F96855" i="20"/>
  <c r="G96855" i="20" s="1"/>
  <c r="H96855" i="20"/>
  <c r="F96853" i="20"/>
  <c r="G96853" i="20" s="1"/>
  <c r="H96853" i="20"/>
  <c r="F96851" i="20"/>
  <c r="G96851" i="20" s="1"/>
  <c r="H96851" i="20"/>
  <c r="F96849" i="20"/>
  <c r="G96849" i="20" s="1"/>
  <c r="H96849" i="20"/>
  <c r="F96847" i="20"/>
  <c r="G96847" i="20" s="1"/>
  <c r="H96847" i="20"/>
  <c r="F96845" i="20"/>
  <c r="G96845" i="20" s="1"/>
  <c r="H96845" i="20"/>
  <c r="F96843" i="20"/>
  <c r="G96843" i="20" s="1"/>
  <c r="H96843" i="20"/>
  <c r="F96841" i="20"/>
  <c r="G96841" i="20" s="1"/>
  <c r="H96841" i="20"/>
  <c r="F96839" i="20"/>
  <c r="G96839" i="20" s="1"/>
  <c r="H96839" i="20"/>
  <c r="F96837" i="20"/>
  <c r="G96837" i="20" s="1"/>
  <c r="H96837" i="20"/>
  <c r="F96835" i="20"/>
  <c r="G96835" i="20" s="1"/>
  <c r="H96835" i="20"/>
  <c r="F96833" i="20"/>
  <c r="G96833" i="20" s="1"/>
  <c r="H96833" i="20"/>
  <c r="F96831" i="20"/>
  <c r="G96831" i="20" s="1"/>
  <c r="H96831" i="20"/>
  <c r="F96829" i="20"/>
  <c r="G96829" i="20" s="1"/>
  <c r="H96829" i="20"/>
  <c r="F96827" i="20"/>
  <c r="G96827" i="20" s="1"/>
  <c r="H96827" i="20"/>
  <c r="F96825" i="20"/>
  <c r="G96825" i="20" s="1"/>
  <c r="H96825" i="20"/>
  <c r="F96823" i="20"/>
  <c r="G96823" i="20" s="1"/>
  <c r="H96823" i="20"/>
  <c r="F96821" i="20"/>
  <c r="G96821" i="20" s="1"/>
  <c r="H96821" i="20"/>
  <c r="F96819" i="20"/>
  <c r="G96819" i="20" s="1"/>
  <c r="H96819" i="20"/>
  <c r="F96817" i="20"/>
  <c r="G96817" i="20" s="1"/>
  <c r="H96817" i="20"/>
  <c r="F96815" i="20"/>
  <c r="G96815" i="20" s="1"/>
  <c r="H96815" i="20"/>
  <c r="F96813" i="20"/>
  <c r="G96813" i="20" s="1"/>
  <c r="H96813" i="20"/>
  <c r="F96811" i="20"/>
  <c r="G96811" i="20" s="1"/>
  <c r="H96811" i="20"/>
  <c r="F96809" i="20"/>
  <c r="G96809" i="20" s="1"/>
  <c r="H96809" i="20"/>
  <c r="F96807" i="20"/>
  <c r="G96807" i="20" s="1"/>
  <c r="H96807" i="20"/>
  <c r="F96805" i="20"/>
  <c r="G96805" i="20" s="1"/>
  <c r="H96805" i="20"/>
  <c r="F96803" i="20"/>
  <c r="G96803" i="20" s="1"/>
  <c r="H96803" i="20"/>
  <c r="F96801" i="20"/>
  <c r="G96801" i="20" s="1"/>
  <c r="H96801" i="20"/>
  <c r="F96799" i="20"/>
  <c r="G96799" i="20" s="1"/>
  <c r="H96799" i="20"/>
  <c r="F96797" i="20"/>
  <c r="G96797" i="20" s="1"/>
  <c r="H96797" i="20"/>
  <c r="F96795" i="20"/>
  <c r="G96795" i="20" s="1"/>
  <c r="H96795" i="20"/>
  <c r="F96793" i="20"/>
  <c r="G96793" i="20" s="1"/>
  <c r="H96793" i="20"/>
  <c r="F96791" i="20"/>
  <c r="G96791" i="20" s="1"/>
  <c r="H96791" i="20"/>
  <c r="F96789" i="20"/>
  <c r="G96789" i="20" s="1"/>
  <c r="H96789" i="20"/>
  <c r="F96787" i="20"/>
  <c r="G96787" i="20" s="1"/>
  <c r="H96787" i="20"/>
  <c r="F96785" i="20"/>
  <c r="G96785" i="20" s="1"/>
  <c r="H96785" i="20"/>
  <c r="F96783" i="20"/>
  <c r="G96783" i="20" s="1"/>
  <c r="H96783" i="20"/>
  <c r="F96781" i="20"/>
  <c r="G96781" i="20" s="1"/>
  <c r="H96781" i="20"/>
  <c r="F96779" i="20"/>
  <c r="G96779" i="20" s="1"/>
  <c r="H96779" i="20"/>
  <c r="F96777" i="20"/>
  <c r="G96777" i="20" s="1"/>
  <c r="H96777" i="20"/>
  <c r="F96775" i="20"/>
  <c r="G96775" i="20" s="1"/>
  <c r="H96775" i="20"/>
  <c r="F96773" i="20"/>
  <c r="G96773" i="20" s="1"/>
  <c r="H96773" i="20"/>
  <c r="F96771" i="20"/>
  <c r="G96771" i="20" s="1"/>
  <c r="H96771" i="20"/>
  <c r="F96769" i="20"/>
  <c r="G96769" i="20" s="1"/>
  <c r="H96769" i="20"/>
  <c r="F96767" i="20"/>
  <c r="G96767" i="20" s="1"/>
  <c r="H96767" i="20"/>
  <c r="F96765" i="20"/>
  <c r="G96765" i="20" s="1"/>
  <c r="H96765" i="20"/>
  <c r="F96763" i="20"/>
  <c r="G96763" i="20" s="1"/>
  <c r="H96763" i="20"/>
  <c r="F96761" i="20"/>
  <c r="G96761" i="20" s="1"/>
  <c r="H96761" i="20"/>
  <c r="F96759" i="20"/>
  <c r="G96759" i="20" s="1"/>
  <c r="H96759" i="20"/>
  <c r="F96757" i="20"/>
  <c r="G96757" i="20" s="1"/>
  <c r="H96757" i="20"/>
  <c r="F96755" i="20"/>
  <c r="G96755" i="20" s="1"/>
  <c r="H96755" i="20"/>
  <c r="F96753" i="20"/>
  <c r="G96753" i="20" s="1"/>
  <c r="H96753" i="20"/>
  <c r="F96751" i="20"/>
  <c r="G96751" i="20" s="1"/>
  <c r="H96751" i="20"/>
  <c r="F96749" i="20"/>
  <c r="G96749" i="20" s="1"/>
  <c r="H96749" i="20"/>
  <c r="F96747" i="20"/>
  <c r="G96747" i="20" s="1"/>
  <c r="H96747" i="20"/>
  <c r="F96745" i="20"/>
  <c r="G96745" i="20" s="1"/>
  <c r="H96745" i="20"/>
  <c r="F96743" i="20"/>
  <c r="G96743" i="20" s="1"/>
  <c r="H96743" i="20"/>
  <c r="F96741" i="20"/>
  <c r="G96741" i="20" s="1"/>
  <c r="H96741" i="20"/>
  <c r="F96739" i="20"/>
  <c r="G96739" i="20" s="1"/>
  <c r="H96739" i="20"/>
  <c r="F96737" i="20"/>
  <c r="G96737" i="20" s="1"/>
  <c r="H96737" i="20"/>
  <c r="F96735" i="20"/>
  <c r="G96735" i="20" s="1"/>
  <c r="H96735" i="20"/>
  <c r="F96733" i="20"/>
  <c r="G96733" i="20" s="1"/>
  <c r="H96733" i="20"/>
  <c r="F96731" i="20"/>
  <c r="G96731" i="20" s="1"/>
  <c r="H96731" i="20"/>
  <c r="F96729" i="20"/>
  <c r="G96729" i="20" s="1"/>
  <c r="H96729" i="20"/>
  <c r="F96727" i="20"/>
  <c r="G96727" i="20" s="1"/>
  <c r="H96727" i="20"/>
  <c r="F96725" i="20"/>
  <c r="G96725" i="20" s="1"/>
  <c r="H96725" i="20"/>
  <c r="F96723" i="20"/>
  <c r="G96723" i="20" s="1"/>
  <c r="H96723" i="20"/>
  <c r="F96721" i="20"/>
  <c r="G96721" i="20" s="1"/>
  <c r="H96721" i="20"/>
  <c r="F96719" i="20"/>
  <c r="G96719" i="20" s="1"/>
  <c r="H96719" i="20"/>
  <c r="F96717" i="20"/>
  <c r="G96717" i="20" s="1"/>
  <c r="H96717" i="20"/>
  <c r="F96715" i="20"/>
  <c r="G96715" i="20" s="1"/>
  <c r="H96715" i="20"/>
  <c r="F96713" i="20"/>
  <c r="G96713" i="20" s="1"/>
  <c r="H96713" i="20"/>
  <c r="F96711" i="20"/>
  <c r="G96711" i="20" s="1"/>
  <c r="H96711" i="20"/>
  <c r="F96709" i="20"/>
  <c r="G96709" i="20" s="1"/>
  <c r="H96709" i="20"/>
  <c r="F96707" i="20"/>
  <c r="G96707" i="20" s="1"/>
  <c r="H96707" i="20"/>
  <c r="F96705" i="20"/>
  <c r="G96705" i="20" s="1"/>
  <c r="H96705" i="20"/>
  <c r="F96703" i="20"/>
  <c r="G96703" i="20" s="1"/>
  <c r="H96703" i="20"/>
  <c r="F96701" i="20"/>
  <c r="G96701" i="20" s="1"/>
  <c r="H96701" i="20"/>
  <c r="F96699" i="20"/>
  <c r="G96699" i="20" s="1"/>
  <c r="H96699" i="20"/>
  <c r="F96697" i="20"/>
  <c r="G96697" i="20" s="1"/>
  <c r="H96697" i="20"/>
  <c r="F96695" i="20"/>
  <c r="G96695" i="20" s="1"/>
  <c r="H96695" i="20"/>
  <c r="F96693" i="20"/>
  <c r="G96693" i="20" s="1"/>
  <c r="H96693" i="20"/>
  <c r="F96691" i="20"/>
  <c r="G96691" i="20" s="1"/>
  <c r="H96691" i="20"/>
  <c r="F96689" i="20"/>
  <c r="G96689" i="20" s="1"/>
  <c r="H96689" i="20"/>
  <c r="F96687" i="20"/>
  <c r="G96687" i="20" s="1"/>
  <c r="H96687" i="20"/>
  <c r="F96685" i="20"/>
  <c r="G96685" i="20" s="1"/>
  <c r="H96685" i="20"/>
  <c r="F96683" i="20"/>
  <c r="G96683" i="20" s="1"/>
  <c r="H96683" i="20"/>
  <c r="F96681" i="20"/>
  <c r="G96681" i="20" s="1"/>
  <c r="H96681" i="20"/>
  <c r="F96679" i="20"/>
  <c r="G96679" i="20" s="1"/>
  <c r="H96679" i="20"/>
  <c r="F96677" i="20"/>
  <c r="G96677" i="20" s="1"/>
  <c r="H96677" i="20"/>
  <c r="F96675" i="20"/>
  <c r="G96675" i="20" s="1"/>
  <c r="H96675" i="20"/>
  <c r="F96673" i="20"/>
  <c r="G96673" i="20" s="1"/>
  <c r="H96673" i="20"/>
  <c r="F96671" i="20"/>
  <c r="G96671" i="20" s="1"/>
  <c r="H96671" i="20"/>
  <c r="F96669" i="20"/>
  <c r="G96669" i="20" s="1"/>
  <c r="H96669" i="20"/>
  <c r="F96667" i="20"/>
  <c r="G96667" i="20" s="1"/>
  <c r="H96667" i="20"/>
  <c r="F96665" i="20"/>
  <c r="G96665" i="20" s="1"/>
  <c r="H96665" i="20"/>
  <c r="F96663" i="20"/>
  <c r="G96663" i="20" s="1"/>
  <c r="H96663" i="20"/>
  <c r="F96661" i="20"/>
  <c r="G96661" i="20" s="1"/>
  <c r="H96661" i="20"/>
  <c r="F96659" i="20"/>
  <c r="G96659" i="20" s="1"/>
  <c r="H96659" i="20"/>
  <c r="F96657" i="20"/>
  <c r="G96657" i="20" s="1"/>
  <c r="H96657" i="20"/>
  <c r="F96655" i="20"/>
  <c r="G96655" i="20" s="1"/>
  <c r="H96655" i="20"/>
  <c r="F96653" i="20"/>
  <c r="G96653" i="20" s="1"/>
  <c r="H96653" i="20"/>
  <c r="F96651" i="20"/>
  <c r="G96651" i="20" s="1"/>
  <c r="H96651" i="20"/>
  <c r="F96649" i="20"/>
  <c r="G96649" i="20" s="1"/>
  <c r="H96649" i="20"/>
  <c r="F96647" i="20"/>
  <c r="G96647" i="20" s="1"/>
  <c r="H96647" i="20"/>
  <c r="F96645" i="20"/>
  <c r="G96645" i="20" s="1"/>
  <c r="H96645" i="20"/>
  <c r="F96643" i="20"/>
  <c r="G96643" i="20" s="1"/>
  <c r="H96643" i="20"/>
  <c r="F96641" i="20"/>
  <c r="G96641" i="20" s="1"/>
  <c r="H96641" i="20"/>
  <c r="F96639" i="20"/>
  <c r="G96639" i="20" s="1"/>
  <c r="H96639" i="20"/>
  <c r="F96637" i="20"/>
  <c r="G96637" i="20" s="1"/>
  <c r="H96637" i="20"/>
  <c r="F96635" i="20"/>
  <c r="G96635" i="20" s="1"/>
  <c r="H96635" i="20"/>
  <c r="F96633" i="20"/>
  <c r="G96633" i="20" s="1"/>
  <c r="H96633" i="20"/>
  <c r="F96631" i="20"/>
  <c r="G96631" i="20" s="1"/>
  <c r="H96631" i="20"/>
  <c r="F96629" i="20"/>
  <c r="G96629" i="20" s="1"/>
  <c r="H96629" i="20"/>
  <c r="F96627" i="20"/>
  <c r="G96627" i="20" s="1"/>
  <c r="H96627" i="20"/>
  <c r="F96625" i="20"/>
  <c r="G96625" i="20" s="1"/>
  <c r="H96625" i="20"/>
  <c r="F96623" i="20"/>
  <c r="G96623" i="20" s="1"/>
  <c r="H96623" i="20"/>
  <c r="F96621" i="20"/>
  <c r="G96621" i="20" s="1"/>
  <c r="H96621" i="20"/>
  <c r="F96619" i="20"/>
  <c r="G96619" i="20" s="1"/>
  <c r="H96619" i="20"/>
  <c r="F96617" i="20"/>
  <c r="G96617" i="20" s="1"/>
  <c r="H96617" i="20"/>
  <c r="F96615" i="20"/>
  <c r="G96615" i="20" s="1"/>
  <c r="H96615" i="20"/>
  <c r="F96613" i="20"/>
  <c r="G96613" i="20" s="1"/>
  <c r="H96613" i="20"/>
  <c r="F96611" i="20"/>
  <c r="G96611" i="20" s="1"/>
  <c r="H96611" i="20"/>
  <c r="F96609" i="20"/>
  <c r="G96609" i="20" s="1"/>
  <c r="H96609" i="20"/>
  <c r="F96607" i="20"/>
  <c r="G96607" i="20" s="1"/>
  <c r="H96607" i="20"/>
  <c r="F96605" i="20"/>
  <c r="G96605" i="20" s="1"/>
  <c r="H96605" i="20"/>
  <c r="F96603" i="20"/>
  <c r="G96603" i="20" s="1"/>
  <c r="H96603" i="20"/>
  <c r="F96601" i="20"/>
  <c r="G96601" i="20" s="1"/>
  <c r="H96601" i="20"/>
  <c r="F96599" i="20"/>
  <c r="G96599" i="20" s="1"/>
  <c r="H96599" i="20"/>
  <c r="F96597" i="20"/>
  <c r="G96597" i="20" s="1"/>
  <c r="H96597" i="20"/>
  <c r="F96595" i="20"/>
  <c r="G96595" i="20" s="1"/>
  <c r="H96595" i="20"/>
  <c r="F96593" i="20"/>
  <c r="G96593" i="20" s="1"/>
  <c r="H96593" i="20"/>
  <c r="F96591" i="20"/>
  <c r="G96591" i="20" s="1"/>
  <c r="H96591" i="20"/>
  <c r="F96589" i="20"/>
  <c r="G96589" i="20" s="1"/>
  <c r="H96589" i="20"/>
  <c r="F96587" i="20"/>
  <c r="G96587" i="20" s="1"/>
  <c r="H96587" i="20"/>
  <c r="F96585" i="20"/>
  <c r="G96585" i="20" s="1"/>
  <c r="H96585" i="20"/>
  <c r="F96583" i="20"/>
  <c r="G96583" i="20" s="1"/>
  <c r="H96583" i="20"/>
  <c r="F96581" i="20"/>
  <c r="G96581" i="20" s="1"/>
  <c r="H96581" i="20"/>
  <c r="F96579" i="20"/>
  <c r="G96579" i="20" s="1"/>
  <c r="H96579" i="20"/>
  <c r="F96577" i="20"/>
  <c r="G96577" i="20" s="1"/>
  <c r="H96577" i="20"/>
  <c r="F96575" i="20"/>
  <c r="G96575" i="20" s="1"/>
  <c r="H96575" i="20"/>
  <c r="F96573" i="20"/>
  <c r="G96573" i="20" s="1"/>
  <c r="H96573" i="20"/>
  <c r="F96571" i="20"/>
  <c r="G96571" i="20" s="1"/>
  <c r="H96571" i="20"/>
  <c r="F96569" i="20"/>
  <c r="G96569" i="20" s="1"/>
  <c r="H96569" i="20"/>
  <c r="F96567" i="20"/>
  <c r="G96567" i="20" s="1"/>
  <c r="H96567" i="20"/>
  <c r="F96565" i="20"/>
  <c r="G96565" i="20" s="1"/>
  <c r="H96565" i="20"/>
  <c r="F96563" i="20"/>
  <c r="G96563" i="20" s="1"/>
  <c r="H96563" i="20"/>
  <c r="F96561" i="20"/>
  <c r="G96561" i="20" s="1"/>
  <c r="H96561" i="20"/>
  <c r="F96559" i="20"/>
  <c r="G96559" i="20" s="1"/>
  <c r="H96559" i="20"/>
  <c r="F96557" i="20"/>
  <c r="G96557" i="20" s="1"/>
  <c r="H96557" i="20"/>
  <c r="F96555" i="20"/>
  <c r="G96555" i="20" s="1"/>
  <c r="H96555" i="20"/>
  <c r="F96553" i="20"/>
  <c r="G96553" i="20" s="1"/>
  <c r="H96553" i="20"/>
  <c r="F96551" i="20"/>
  <c r="G96551" i="20" s="1"/>
  <c r="H96551" i="20"/>
  <c r="F96549" i="20"/>
  <c r="G96549" i="20" s="1"/>
  <c r="H96549" i="20"/>
  <c r="F96547" i="20"/>
  <c r="G96547" i="20" s="1"/>
  <c r="H96547" i="20"/>
  <c r="F96545" i="20"/>
  <c r="G96545" i="20" s="1"/>
  <c r="H96545" i="20"/>
  <c r="F96543" i="20"/>
  <c r="G96543" i="20" s="1"/>
  <c r="H96543" i="20"/>
  <c r="F96541" i="20"/>
  <c r="G96541" i="20" s="1"/>
  <c r="H96541" i="20"/>
  <c r="F96539" i="20"/>
  <c r="G96539" i="20" s="1"/>
  <c r="H96539" i="20"/>
  <c r="F96537" i="20"/>
  <c r="G96537" i="20" s="1"/>
  <c r="H96537" i="20"/>
  <c r="F96535" i="20"/>
  <c r="G96535" i="20" s="1"/>
  <c r="H96535" i="20"/>
  <c r="F96533" i="20"/>
  <c r="G96533" i="20" s="1"/>
  <c r="H96533" i="20"/>
  <c r="F96531" i="20"/>
  <c r="G96531" i="20" s="1"/>
  <c r="H96531" i="20"/>
  <c r="F96529" i="20"/>
  <c r="G96529" i="20" s="1"/>
  <c r="H96529" i="20"/>
  <c r="F96527" i="20"/>
  <c r="G96527" i="20" s="1"/>
  <c r="H96527" i="20"/>
  <c r="F96525" i="20"/>
  <c r="G96525" i="20" s="1"/>
  <c r="H96525" i="20"/>
  <c r="F96523" i="20"/>
  <c r="G96523" i="20" s="1"/>
  <c r="H96523" i="20"/>
  <c r="F96521" i="20"/>
  <c r="G96521" i="20" s="1"/>
  <c r="H96521" i="20"/>
  <c r="F96519" i="20"/>
  <c r="G96519" i="20" s="1"/>
  <c r="H96519" i="20"/>
  <c r="F96517" i="20"/>
  <c r="G96517" i="20" s="1"/>
  <c r="H96517" i="20"/>
  <c r="F96515" i="20"/>
  <c r="G96515" i="20" s="1"/>
  <c r="H96515" i="20"/>
  <c r="F96513" i="20"/>
  <c r="G96513" i="20" s="1"/>
  <c r="H96513" i="20"/>
  <c r="F96511" i="20"/>
  <c r="G96511" i="20" s="1"/>
  <c r="H96511" i="20"/>
  <c r="F96509" i="20"/>
  <c r="G96509" i="20" s="1"/>
  <c r="H96509" i="20"/>
  <c r="F96507" i="20"/>
  <c r="G96507" i="20" s="1"/>
  <c r="H96507" i="20"/>
  <c r="F96505" i="20"/>
  <c r="G96505" i="20" s="1"/>
  <c r="H96505" i="20"/>
  <c r="F96503" i="20"/>
  <c r="G96503" i="20" s="1"/>
  <c r="H96503" i="20"/>
  <c r="F96501" i="20"/>
  <c r="G96501" i="20" s="1"/>
  <c r="H96501" i="20"/>
  <c r="F96499" i="20"/>
  <c r="G96499" i="20" s="1"/>
  <c r="H96499" i="20"/>
  <c r="F96497" i="20"/>
  <c r="G96497" i="20" s="1"/>
  <c r="H96497" i="20"/>
  <c r="F96495" i="20"/>
  <c r="G96495" i="20" s="1"/>
  <c r="H96495" i="20"/>
  <c r="F96493" i="20"/>
  <c r="G96493" i="20" s="1"/>
  <c r="H96493" i="20"/>
  <c r="F96491" i="20"/>
  <c r="G96491" i="20" s="1"/>
  <c r="H96491" i="20"/>
  <c r="F96489" i="20"/>
  <c r="G96489" i="20" s="1"/>
  <c r="H96489" i="20"/>
  <c r="F96487" i="20"/>
  <c r="G96487" i="20" s="1"/>
  <c r="H96487" i="20"/>
  <c r="F96485" i="20"/>
  <c r="G96485" i="20" s="1"/>
  <c r="H96485" i="20"/>
  <c r="F96483" i="20"/>
  <c r="G96483" i="20" s="1"/>
  <c r="H96483" i="20"/>
  <c r="F96481" i="20"/>
  <c r="G96481" i="20" s="1"/>
  <c r="H96481" i="20"/>
  <c r="F96479" i="20"/>
  <c r="G96479" i="20" s="1"/>
  <c r="H96479" i="20"/>
  <c r="F96477" i="20"/>
  <c r="G96477" i="20" s="1"/>
  <c r="H96477" i="20"/>
  <c r="F96475" i="20"/>
  <c r="G96475" i="20" s="1"/>
  <c r="H96475" i="20"/>
  <c r="F96473" i="20"/>
  <c r="G96473" i="20" s="1"/>
  <c r="H96473" i="20"/>
  <c r="F96471" i="20"/>
  <c r="G96471" i="20" s="1"/>
  <c r="H96471" i="20"/>
  <c r="F96469" i="20"/>
  <c r="G96469" i="20" s="1"/>
  <c r="H96469" i="20"/>
  <c r="F96467" i="20"/>
  <c r="G96467" i="20" s="1"/>
  <c r="H96467" i="20"/>
  <c r="F96465" i="20"/>
  <c r="G96465" i="20" s="1"/>
  <c r="H96465" i="20"/>
  <c r="F96463" i="20"/>
  <c r="G96463" i="20" s="1"/>
  <c r="H96463" i="20"/>
  <c r="F96461" i="20"/>
  <c r="G96461" i="20" s="1"/>
  <c r="H96461" i="20"/>
  <c r="F96459" i="20"/>
  <c r="G96459" i="20" s="1"/>
  <c r="H96459" i="20"/>
  <c r="F96457" i="20"/>
  <c r="G96457" i="20" s="1"/>
  <c r="H96457" i="20"/>
  <c r="F96455" i="20"/>
  <c r="G96455" i="20" s="1"/>
  <c r="H96455" i="20"/>
  <c r="F96453" i="20"/>
  <c r="G96453" i="20" s="1"/>
  <c r="H96453" i="20"/>
  <c r="F96451" i="20"/>
  <c r="G96451" i="20" s="1"/>
  <c r="H96451" i="20"/>
  <c r="F96449" i="20"/>
  <c r="G96449" i="20" s="1"/>
  <c r="H96449" i="20"/>
  <c r="F96447" i="20"/>
  <c r="G96447" i="20" s="1"/>
  <c r="H96447" i="20"/>
  <c r="F96445" i="20"/>
  <c r="G96445" i="20" s="1"/>
  <c r="H96445" i="20"/>
  <c r="F96443" i="20"/>
  <c r="G96443" i="20" s="1"/>
  <c r="H96443" i="20"/>
  <c r="F96441" i="20"/>
  <c r="G96441" i="20" s="1"/>
  <c r="H96441" i="20"/>
  <c r="F96439" i="20"/>
  <c r="G96439" i="20" s="1"/>
  <c r="H96439" i="20"/>
  <c r="F96437" i="20"/>
  <c r="G96437" i="20" s="1"/>
  <c r="H96437" i="20"/>
  <c r="F96435" i="20"/>
  <c r="G96435" i="20" s="1"/>
  <c r="H96435" i="20"/>
  <c r="F96433" i="20"/>
  <c r="G96433" i="20" s="1"/>
  <c r="H96433" i="20"/>
  <c r="F96431" i="20"/>
  <c r="G96431" i="20" s="1"/>
  <c r="H96431" i="20"/>
  <c r="F96429" i="20"/>
  <c r="G96429" i="20" s="1"/>
  <c r="H96429" i="20"/>
  <c r="F96427" i="20"/>
  <c r="G96427" i="20" s="1"/>
  <c r="H96427" i="20"/>
  <c r="F96425" i="20"/>
  <c r="G96425" i="20" s="1"/>
  <c r="H96425" i="20"/>
  <c r="F96423" i="20"/>
  <c r="G96423" i="20" s="1"/>
  <c r="H96423" i="20"/>
  <c r="F96421" i="20"/>
  <c r="G96421" i="20" s="1"/>
  <c r="H96421" i="20"/>
  <c r="F96419" i="20"/>
  <c r="G96419" i="20" s="1"/>
  <c r="H96419" i="20"/>
  <c r="F96417" i="20"/>
  <c r="G96417" i="20" s="1"/>
  <c r="H96417" i="20"/>
  <c r="F96415" i="20"/>
  <c r="G96415" i="20" s="1"/>
  <c r="H96415" i="20"/>
  <c r="F96413" i="20"/>
  <c r="G96413" i="20" s="1"/>
  <c r="H96413" i="20"/>
  <c r="F96411" i="20"/>
  <c r="G96411" i="20" s="1"/>
  <c r="H96411" i="20"/>
  <c r="F96409" i="20"/>
  <c r="G96409" i="20" s="1"/>
  <c r="H96409" i="20"/>
  <c r="F96407" i="20"/>
  <c r="G96407" i="20" s="1"/>
  <c r="H96407" i="20"/>
  <c r="F96405" i="20"/>
  <c r="G96405" i="20" s="1"/>
  <c r="H96405" i="20"/>
  <c r="F96403" i="20"/>
  <c r="G96403" i="20" s="1"/>
  <c r="H96403" i="20"/>
  <c r="F96401" i="20"/>
  <c r="G96401" i="20" s="1"/>
  <c r="H96401" i="20"/>
  <c r="F96399" i="20"/>
  <c r="G96399" i="20" s="1"/>
  <c r="H96399" i="20"/>
  <c r="F96397" i="20"/>
  <c r="G96397" i="20" s="1"/>
  <c r="H96397" i="20"/>
  <c r="F96395" i="20"/>
  <c r="G96395" i="20" s="1"/>
  <c r="H96395" i="20"/>
  <c r="F96393" i="20"/>
  <c r="G96393" i="20" s="1"/>
  <c r="H96393" i="20"/>
  <c r="F96391" i="20"/>
  <c r="G96391" i="20" s="1"/>
  <c r="H96391" i="20"/>
  <c r="F96389" i="20"/>
  <c r="G96389" i="20" s="1"/>
  <c r="H96389" i="20"/>
  <c r="F96387" i="20"/>
  <c r="G96387" i="20" s="1"/>
  <c r="H96387" i="20"/>
  <c r="F96385" i="20"/>
  <c r="G96385" i="20" s="1"/>
  <c r="H96385" i="20"/>
  <c r="F96383" i="20"/>
  <c r="G96383" i="20" s="1"/>
  <c r="H96383" i="20"/>
  <c r="F96381" i="20"/>
  <c r="G96381" i="20" s="1"/>
  <c r="H96381" i="20"/>
  <c r="F96379" i="20"/>
  <c r="G96379" i="20" s="1"/>
  <c r="H96379" i="20"/>
  <c r="F96377" i="20"/>
  <c r="G96377" i="20" s="1"/>
  <c r="H96377" i="20"/>
  <c r="F96375" i="20"/>
  <c r="G96375" i="20" s="1"/>
  <c r="H96375" i="20"/>
  <c r="F96373" i="20"/>
  <c r="G96373" i="20" s="1"/>
  <c r="H96373" i="20"/>
  <c r="F96371" i="20"/>
  <c r="G96371" i="20" s="1"/>
  <c r="H96371" i="20"/>
  <c r="F96369" i="20"/>
  <c r="G96369" i="20" s="1"/>
  <c r="H96369" i="20"/>
  <c r="F96367" i="20"/>
  <c r="G96367" i="20" s="1"/>
  <c r="H96367" i="20"/>
  <c r="F96365" i="20"/>
  <c r="G96365" i="20" s="1"/>
  <c r="H96365" i="20"/>
  <c r="F96363" i="20"/>
  <c r="G96363" i="20" s="1"/>
  <c r="H96363" i="20"/>
  <c r="F96361" i="20"/>
  <c r="G96361" i="20" s="1"/>
  <c r="H96361" i="20"/>
  <c r="F96359" i="20"/>
  <c r="G96359" i="20" s="1"/>
  <c r="H96359" i="20"/>
  <c r="F96357" i="20"/>
  <c r="G96357" i="20" s="1"/>
  <c r="H96357" i="20"/>
  <c r="F96355" i="20"/>
  <c r="G96355" i="20" s="1"/>
  <c r="H96355" i="20"/>
  <c r="F96353" i="20"/>
  <c r="G96353" i="20" s="1"/>
  <c r="H96353" i="20"/>
  <c r="F96351" i="20"/>
  <c r="G96351" i="20" s="1"/>
  <c r="H96351" i="20"/>
  <c r="F96349" i="20"/>
  <c r="G96349" i="20" s="1"/>
  <c r="H96349" i="20"/>
  <c r="F96347" i="20"/>
  <c r="G96347" i="20" s="1"/>
  <c r="H96347" i="20"/>
  <c r="F96345" i="20"/>
  <c r="G96345" i="20" s="1"/>
  <c r="H96345" i="20"/>
  <c r="F96343" i="20"/>
  <c r="G96343" i="20" s="1"/>
  <c r="H96343" i="20"/>
  <c r="F96341" i="20"/>
  <c r="G96341" i="20" s="1"/>
  <c r="H96341" i="20"/>
  <c r="F96339" i="20"/>
  <c r="G96339" i="20" s="1"/>
  <c r="H96339" i="20"/>
  <c r="F96337" i="20"/>
  <c r="G96337" i="20" s="1"/>
  <c r="H96337" i="20"/>
  <c r="F96335" i="20"/>
  <c r="G96335" i="20" s="1"/>
  <c r="H96335" i="20"/>
  <c r="F96333" i="20"/>
  <c r="G96333" i="20" s="1"/>
  <c r="H96333" i="20"/>
  <c r="F96331" i="20"/>
  <c r="G96331" i="20" s="1"/>
  <c r="H96331" i="20"/>
  <c r="F96329" i="20"/>
  <c r="G96329" i="20" s="1"/>
  <c r="H96329" i="20"/>
  <c r="F96327" i="20"/>
  <c r="G96327" i="20" s="1"/>
  <c r="H96327" i="20"/>
  <c r="F96325" i="20"/>
  <c r="G96325" i="20" s="1"/>
  <c r="H96325" i="20"/>
  <c r="F96323" i="20"/>
  <c r="G96323" i="20" s="1"/>
  <c r="H96323" i="20"/>
  <c r="F96321" i="20"/>
  <c r="G96321" i="20" s="1"/>
  <c r="H96321" i="20"/>
  <c r="F96319" i="20"/>
  <c r="G96319" i="20" s="1"/>
  <c r="H96319" i="20"/>
  <c r="F96317" i="20"/>
  <c r="G96317" i="20" s="1"/>
  <c r="H96317" i="20"/>
  <c r="F96315" i="20"/>
  <c r="G96315" i="20" s="1"/>
  <c r="H96315" i="20"/>
  <c r="F96313" i="20"/>
  <c r="G96313" i="20" s="1"/>
  <c r="H96313" i="20"/>
  <c r="F96311" i="20"/>
  <c r="G96311" i="20" s="1"/>
  <c r="H96311" i="20"/>
  <c r="F96309" i="20"/>
  <c r="G96309" i="20" s="1"/>
  <c r="H96309" i="20"/>
  <c r="F96307" i="20"/>
  <c r="G96307" i="20" s="1"/>
  <c r="H96307" i="20"/>
  <c r="F96305" i="20"/>
  <c r="G96305" i="20" s="1"/>
  <c r="H96305" i="20"/>
  <c r="F96303" i="20"/>
  <c r="G96303" i="20" s="1"/>
  <c r="H96303" i="20"/>
  <c r="F96301" i="20"/>
  <c r="G96301" i="20" s="1"/>
  <c r="H96301" i="20"/>
  <c r="F96299" i="20"/>
  <c r="G96299" i="20" s="1"/>
  <c r="H96299" i="20"/>
  <c r="F96297" i="20"/>
  <c r="G96297" i="20" s="1"/>
  <c r="H96297" i="20"/>
  <c r="F96295" i="20"/>
  <c r="G96295" i="20" s="1"/>
  <c r="H96295" i="20"/>
  <c r="F96293" i="20"/>
  <c r="G96293" i="20" s="1"/>
  <c r="H96293" i="20"/>
  <c r="F96291" i="20"/>
  <c r="G96291" i="20" s="1"/>
  <c r="H96291" i="20"/>
  <c r="F96289" i="20"/>
  <c r="G96289" i="20" s="1"/>
  <c r="H96289" i="20"/>
  <c r="F96287" i="20"/>
  <c r="G96287" i="20" s="1"/>
  <c r="H96287" i="20"/>
  <c r="F96285" i="20"/>
  <c r="G96285" i="20" s="1"/>
  <c r="H96285" i="20"/>
  <c r="F96283" i="20"/>
  <c r="G96283" i="20" s="1"/>
  <c r="H96283" i="20"/>
  <c r="F96281" i="20"/>
  <c r="G96281" i="20" s="1"/>
  <c r="H96281" i="20"/>
  <c r="F96279" i="20"/>
  <c r="G96279" i="20" s="1"/>
  <c r="H96279" i="20"/>
  <c r="F96277" i="20"/>
  <c r="G96277" i="20" s="1"/>
  <c r="H96277" i="20"/>
  <c r="F96275" i="20"/>
  <c r="G96275" i="20" s="1"/>
  <c r="H96275" i="20"/>
  <c r="F96273" i="20"/>
  <c r="G96273" i="20" s="1"/>
  <c r="H96273" i="20"/>
  <c r="F96271" i="20"/>
  <c r="G96271" i="20" s="1"/>
  <c r="H96271" i="20"/>
  <c r="F96269" i="20"/>
  <c r="G96269" i="20" s="1"/>
  <c r="H96269" i="20"/>
  <c r="F96267" i="20"/>
  <c r="G96267" i="20" s="1"/>
  <c r="H96267" i="20"/>
  <c r="F96265" i="20"/>
  <c r="G96265" i="20" s="1"/>
  <c r="H96265" i="20"/>
  <c r="F96263" i="20"/>
  <c r="G96263" i="20" s="1"/>
  <c r="H96263" i="20"/>
  <c r="F96261" i="20"/>
  <c r="G96261" i="20" s="1"/>
  <c r="H96261" i="20"/>
  <c r="F96259" i="20"/>
  <c r="G96259" i="20" s="1"/>
  <c r="H96259" i="20"/>
  <c r="F96257" i="20"/>
  <c r="G96257" i="20" s="1"/>
  <c r="H96257" i="20"/>
  <c r="F96255" i="20"/>
  <c r="G96255" i="20" s="1"/>
  <c r="H96255" i="20"/>
  <c r="F96253" i="20"/>
  <c r="G96253" i="20" s="1"/>
  <c r="H96253" i="20"/>
  <c r="F96251" i="20"/>
  <c r="G96251" i="20" s="1"/>
  <c r="H96251" i="20"/>
  <c r="F96249" i="20"/>
  <c r="G96249" i="20" s="1"/>
  <c r="H96249" i="20"/>
  <c r="F96247" i="20"/>
  <c r="G96247" i="20" s="1"/>
  <c r="H96247" i="20"/>
  <c r="F96245" i="20"/>
  <c r="G96245" i="20" s="1"/>
  <c r="H96245" i="20"/>
  <c r="F96243" i="20"/>
  <c r="G96243" i="20" s="1"/>
  <c r="H96243" i="20"/>
  <c r="F96241" i="20"/>
  <c r="G96241" i="20" s="1"/>
  <c r="H96241" i="20"/>
  <c r="F96239" i="20"/>
  <c r="G96239" i="20" s="1"/>
  <c r="H96239" i="20"/>
  <c r="F96237" i="20"/>
  <c r="G96237" i="20" s="1"/>
  <c r="H96237" i="20"/>
  <c r="F96235" i="20"/>
  <c r="G96235" i="20" s="1"/>
  <c r="H96235" i="20"/>
  <c r="F96233" i="20"/>
  <c r="G96233" i="20" s="1"/>
  <c r="H96233" i="20"/>
  <c r="F96231" i="20"/>
  <c r="G96231" i="20" s="1"/>
  <c r="H96231" i="20"/>
  <c r="F96229" i="20"/>
  <c r="G96229" i="20" s="1"/>
  <c r="H96229" i="20"/>
  <c r="F96227" i="20"/>
  <c r="G96227" i="20" s="1"/>
  <c r="H96227" i="20"/>
  <c r="F96225" i="20"/>
  <c r="G96225" i="20" s="1"/>
  <c r="H96225" i="20"/>
  <c r="F96223" i="20"/>
  <c r="G96223" i="20" s="1"/>
  <c r="H96223" i="20"/>
  <c r="F96221" i="20"/>
  <c r="G96221" i="20" s="1"/>
  <c r="H96221" i="20"/>
  <c r="F96219" i="20"/>
  <c r="G96219" i="20" s="1"/>
  <c r="H96219" i="20"/>
  <c r="F96217" i="20"/>
  <c r="G96217" i="20" s="1"/>
  <c r="H96217" i="20"/>
  <c r="F96215" i="20"/>
  <c r="G96215" i="20" s="1"/>
  <c r="H96215" i="20"/>
  <c r="F96213" i="20"/>
  <c r="G96213" i="20" s="1"/>
  <c r="H96213" i="20"/>
  <c r="F96211" i="20"/>
  <c r="G96211" i="20" s="1"/>
  <c r="H96211" i="20"/>
  <c r="F96209" i="20"/>
  <c r="G96209" i="20" s="1"/>
  <c r="H96209" i="20"/>
  <c r="F96207" i="20"/>
  <c r="G96207" i="20" s="1"/>
  <c r="H96207" i="20"/>
  <c r="F96205" i="20"/>
  <c r="G96205" i="20" s="1"/>
  <c r="H96205" i="20"/>
  <c r="F96203" i="20"/>
  <c r="G96203" i="20" s="1"/>
  <c r="H96203" i="20"/>
  <c r="F96201" i="20"/>
  <c r="G96201" i="20" s="1"/>
  <c r="H96201" i="20"/>
  <c r="F96199" i="20"/>
  <c r="G96199" i="20" s="1"/>
  <c r="H96199" i="20"/>
  <c r="F96197" i="20"/>
  <c r="G96197" i="20" s="1"/>
  <c r="H96197" i="20"/>
  <c r="F96195" i="20"/>
  <c r="G96195" i="20" s="1"/>
  <c r="H96195" i="20"/>
  <c r="F96193" i="20"/>
  <c r="G96193" i="20" s="1"/>
  <c r="H96193" i="20"/>
  <c r="F96191" i="20"/>
  <c r="G96191" i="20" s="1"/>
  <c r="H96191" i="20"/>
  <c r="F96189" i="20"/>
  <c r="G96189" i="20" s="1"/>
  <c r="H96189" i="20"/>
  <c r="F96187" i="20"/>
  <c r="G96187" i="20" s="1"/>
  <c r="H96187" i="20"/>
  <c r="F96185" i="20"/>
  <c r="G96185" i="20" s="1"/>
  <c r="H96185" i="20"/>
  <c r="F96183" i="20"/>
  <c r="G96183" i="20" s="1"/>
  <c r="H96183" i="20"/>
  <c r="F96181" i="20"/>
  <c r="G96181" i="20" s="1"/>
  <c r="H96181" i="20"/>
  <c r="F96179" i="20"/>
  <c r="G96179" i="20" s="1"/>
  <c r="H96179" i="20"/>
  <c r="F96177" i="20"/>
  <c r="G96177" i="20" s="1"/>
  <c r="H96177" i="20"/>
  <c r="F96175" i="20"/>
  <c r="G96175" i="20" s="1"/>
  <c r="H96175" i="20"/>
  <c r="F96173" i="20"/>
  <c r="G96173" i="20" s="1"/>
  <c r="H96173" i="20"/>
  <c r="F96171" i="20"/>
  <c r="G96171" i="20" s="1"/>
  <c r="H96171" i="20"/>
  <c r="F96169" i="20"/>
  <c r="G96169" i="20" s="1"/>
  <c r="H96169" i="20"/>
  <c r="F96167" i="20"/>
  <c r="G96167" i="20" s="1"/>
  <c r="H96167" i="20"/>
  <c r="F96165" i="20"/>
  <c r="G96165" i="20" s="1"/>
  <c r="H96165" i="20"/>
  <c r="F96163" i="20"/>
  <c r="G96163" i="20" s="1"/>
  <c r="H96163" i="20"/>
  <c r="F96161" i="20"/>
  <c r="G96161" i="20" s="1"/>
  <c r="H96161" i="20"/>
  <c r="F96159" i="20"/>
  <c r="G96159" i="20" s="1"/>
  <c r="H96159" i="20"/>
  <c r="F96157" i="20"/>
  <c r="G96157" i="20" s="1"/>
  <c r="H96157" i="20"/>
  <c r="F96155" i="20"/>
  <c r="G96155" i="20" s="1"/>
  <c r="H96155" i="20"/>
  <c r="F96153" i="20"/>
  <c r="G96153" i="20" s="1"/>
  <c r="H96153" i="20"/>
  <c r="F96151" i="20"/>
  <c r="G96151" i="20" s="1"/>
  <c r="H96151" i="20"/>
  <c r="F96149" i="20"/>
  <c r="G96149" i="20" s="1"/>
  <c r="H96149" i="20"/>
  <c r="F96147" i="20"/>
  <c r="G96147" i="20" s="1"/>
  <c r="H96147" i="20"/>
  <c r="F96145" i="20"/>
  <c r="G96145" i="20" s="1"/>
  <c r="H96145" i="20"/>
  <c r="F96143" i="20"/>
  <c r="G96143" i="20" s="1"/>
  <c r="H96143" i="20"/>
  <c r="F96141" i="20"/>
  <c r="G96141" i="20" s="1"/>
  <c r="H96141" i="20"/>
  <c r="F96139" i="20"/>
  <c r="G96139" i="20" s="1"/>
  <c r="H96139" i="20"/>
  <c r="F96137" i="20"/>
  <c r="G96137" i="20" s="1"/>
  <c r="H96137" i="20"/>
  <c r="F96135" i="20"/>
  <c r="G96135" i="20" s="1"/>
  <c r="H96135" i="20"/>
  <c r="F96133" i="20"/>
  <c r="G96133" i="20" s="1"/>
  <c r="H96133" i="20"/>
  <c r="F96131" i="20"/>
  <c r="G96131" i="20" s="1"/>
  <c r="H96131" i="20"/>
  <c r="F96129" i="20"/>
  <c r="G96129" i="20" s="1"/>
  <c r="H96129" i="20"/>
  <c r="F96127" i="20"/>
  <c r="G96127" i="20" s="1"/>
  <c r="H96127" i="20"/>
  <c r="F96125" i="20"/>
  <c r="G96125" i="20" s="1"/>
  <c r="H96125" i="20"/>
  <c r="F96123" i="20"/>
  <c r="G96123" i="20" s="1"/>
  <c r="H96123" i="20"/>
  <c r="F96121" i="20"/>
  <c r="G96121" i="20" s="1"/>
  <c r="H96121" i="20"/>
  <c r="F96119" i="20"/>
  <c r="G96119" i="20" s="1"/>
  <c r="H96119" i="20"/>
  <c r="F96117" i="20"/>
  <c r="G96117" i="20" s="1"/>
  <c r="H96117" i="20"/>
  <c r="F96115" i="20"/>
  <c r="G96115" i="20" s="1"/>
  <c r="H96115" i="20"/>
  <c r="F96113" i="20"/>
  <c r="G96113" i="20" s="1"/>
  <c r="H96113" i="20"/>
  <c r="F96111" i="20"/>
  <c r="G96111" i="20" s="1"/>
  <c r="H96111" i="20"/>
  <c r="F96109" i="20"/>
  <c r="G96109" i="20" s="1"/>
  <c r="H96109" i="20"/>
  <c r="F96107" i="20"/>
  <c r="G96107" i="20" s="1"/>
  <c r="H96107" i="20"/>
  <c r="F96105" i="20"/>
  <c r="G96105" i="20" s="1"/>
  <c r="H96105" i="20"/>
  <c r="F96103" i="20"/>
  <c r="G96103" i="20" s="1"/>
  <c r="H96103" i="20"/>
  <c r="F96101" i="20"/>
  <c r="G96101" i="20" s="1"/>
  <c r="H96101" i="20"/>
  <c r="F96099" i="20"/>
  <c r="G96099" i="20" s="1"/>
  <c r="H96099" i="20"/>
  <c r="F96097" i="20"/>
  <c r="G96097" i="20" s="1"/>
  <c r="H96097" i="20"/>
  <c r="F96095" i="20"/>
  <c r="G96095" i="20" s="1"/>
  <c r="H96095" i="20"/>
  <c r="F96093" i="20"/>
  <c r="G96093" i="20" s="1"/>
  <c r="H96093" i="20"/>
  <c r="F96091" i="20"/>
  <c r="G96091" i="20" s="1"/>
  <c r="H96091" i="20"/>
  <c r="F96089" i="20"/>
  <c r="G96089" i="20" s="1"/>
  <c r="H96089" i="20"/>
  <c r="F96087" i="20"/>
  <c r="G96087" i="20" s="1"/>
  <c r="H96087" i="20"/>
  <c r="F96085" i="20"/>
  <c r="G96085" i="20" s="1"/>
  <c r="H96085" i="20"/>
  <c r="F96083" i="20"/>
  <c r="G96083" i="20" s="1"/>
  <c r="H96083" i="20"/>
  <c r="F96081" i="20"/>
  <c r="G96081" i="20" s="1"/>
  <c r="H96081" i="20"/>
  <c r="F96079" i="20"/>
  <c r="G96079" i="20" s="1"/>
  <c r="H96079" i="20"/>
  <c r="F96077" i="20"/>
  <c r="G96077" i="20" s="1"/>
  <c r="H96077" i="20"/>
  <c r="F96075" i="20"/>
  <c r="G96075" i="20" s="1"/>
  <c r="H96075" i="20"/>
  <c r="F96073" i="20"/>
  <c r="G96073" i="20" s="1"/>
  <c r="H96073" i="20"/>
  <c r="F96071" i="20"/>
  <c r="G96071" i="20" s="1"/>
  <c r="H96071" i="20"/>
  <c r="F96069" i="20"/>
  <c r="G96069" i="20" s="1"/>
  <c r="H96069" i="20"/>
  <c r="F96067" i="20"/>
  <c r="G96067" i="20" s="1"/>
  <c r="H96067" i="20"/>
  <c r="F96065" i="20"/>
  <c r="G96065" i="20" s="1"/>
  <c r="H96065" i="20"/>
  <c r="F96063" i="20"/>
  <c r="G96063" i="20" s="1"/>
  <c r="H96063" i="20"/>
  <c r="F96061" i="20"/>
  <c r="G96061" i="20" s="1"/>
  <c r="H96061" i="20"/>
  <c r="F96059" i="20"/>
  <c r="G96059" i="20" s="1"/>
  <c r="H96059" i="20"/>
  <c r="F96057" i="20"/>
  <c r="G96057" i="20" s="1"/>
  <c r="H96057" i="20"/>
  <c r="F96055" i="20"/>
  <c r="G96055" i="20" s="1"/>
  <c r="H96055" i="20"/>
  <c r="F96053" i="20"/>
  <c r="G96053" i="20" s="1"/>
  <c r="H96053" i="20"/>
  <c r="F96051" i="20"/>
  <c r="G96051" i="20" s="1"/>
  <c r="H96051" i="20"/>
  <c r="F96049" i="20"/>
  <c r="G96049" i="20" s="1"/>
  <c r="H96049" i="20"/>
  <c r="F96047" i="20"/>
  <c r="G96047" i="20" s="1"/>
  <c r="H96047" i="20"/>
  <c r="F96045" i="20"/>
  <c r="G96045" i="20" s="1"/>
  <c r="H96045" i="20"/>
  <c r="F96043" i="20"/>
  <c r="G96043" i="20" s="1"/>
  <c r="H96043" i="20"/>
  <c r="F96041" i="20"/>
  <c r="G96041" i="20" s="1"/>
  <c r="H96041" i="20"/>
  <c r="F96039" i="20"/>
  <c r="G96039" i="20" s="1"/>
  <c r="H96039" i="20"/>
  <c r="F96037" i="20"/>
  <c r="G96037" i="20" s="1"/>
  <c r="H96037" i="20"/>
  <c r="F96035" i="20"/>
  <c r="G96035" i="20" s="1"/>
  <c r="H96035" i="20"/>
  <c r="F96033" i="20"/>
  <c r="G96033" i="20" s="1"/>
  <c r="H96033" i="20"/>
  <c r="F96031" i="20"/>
  <c r="G96031" i="20" s="1"/>
  <c r="H96031" i="20"/>
  <c r="F96029" i="20"/>
  <c r="G96029" i="20" s="1"/>
  <c r="H96029" i="20"/>
  <c r="F96027" i="20"/>
  <c r="G96027" i="20" s="1"/>
  <c r="H96027" i="20"/>
  <c r="F96025" i="20"/>
  <c r="G96025" i="20" s="1"/>
  <c r="H96025" i="20"/>
  <c r="F96023" i="20"/>
  <c r="G96023" i="20" s="1"/>
  <c r="H96023" i="20"/>
  <c r="F96021" i="20"/>
  <c r="G96021" i="20" s="1"/>
  <c r="H96021" i="20"/>
  <c r="F96019" i="20"/>
  <c r="G96019" i="20" s="1"/>
  <c r="H96019" i="20"/>
  <c r="F96017" i="20"/>
  <c r="G96017" i="20" s="1"/>
  <c r="H96017" i="20"/>
  <c r="F96015" i="20"/>
  <c r="G96015" i="20" s="1"/>
  <c r="H96015" i="20"/>
  <c r="F96013" i="20"/>
  <c r="G96013" i="20" s="1"/>
  <c r="H96013" i="20"/>
  <c r="F96011" i="20"/>
  <c r="G96011" i="20" s="1"/>
  <c r="H96011" i="20"/>
  <c r="F96009" i="20"/>
  <c r="G96009" i="20" s="1"/>
  <c r="H96009" i="20"/>
  <c r="F96007" i="20"/>
  <c r="G96007" i="20" s="1"/>
  <c r="H96007" i="20"/>
  <c r="F96005" i="20"/>
  <c r="G96005" i="20" s="1"/>
  <c r="H96005" i="20"/>
  <c r="F96003" i="20"/>
  <c r="G96003" i="20" s="1"/>
  <c r="H96003" i="20"/>
  <c r="F96001" i="20"/>
  <c r="G96001" i="20" s="1"/>
  <c r="H96001" i="20"/>
  <c r="F95999" i="20"/>
  <c r="G95999" i="20" s="1"/>
  <c r="H95999" i="20"/>
  <c r="F95997" i="20"/>
  <c r="G95997" i="20" s="1"/>
  <c r="H95997" i="20"/>
  <c r="F95995" i="20"/>
  <c r="G95995" i="20" s="1"/>
  <c r="H95995" i="20"/>
  <c r="F95993" i="20"/>
  <c r="G95993" i="20" s="1"/>
  <c r="H95993" i="20"/>
  <c r="F95991" i="20"/>
  <c r="G95991" i="20" s="1"/>
  <c r="H95991" i="20"/>
  <c r="F95989" i="20"/>
  <c r="G95989" i="20" s="1"/>
  <c r="H95989" i="20"/>
  <c r="F95987" i="20"/>
  <c r="G95987" i="20" s="1"/>
  <c r="H95987" i="20"/>
  <c r="F95985" i="20"/>
  <c r="G95985" i="20" s="1"/>
  <c r="H95985" i="20"/>
  <c r="F95983" i="20"/>
  <c r="G95983" i="20" s="1"/>
  <c r="H95983" i="20"/>
  <c r="F95981" i="20"/>
  <c r="G95981" i="20" s="1"/>
  <c r="H95981" i="20"/>
  <c r="F95979" i="20"/>
  <c r="G95979" i="20" s="1"/>
  <c r="H95979" i="20"/>
  <c r="F95977" i="20"/>
  <c r="G95977" i="20" s="1"/>
  <c r="H95977" i="20"/>
  <c r="F95975" i="20"/>
  <c r="G95975" i="20" s="1"/>
  <c r="H95975" i="20"/>
  <c r="F95973" i="20"/>
  <c r="G95973" i="20" s="1"/>
  <c r="H95973" i="20"/>
  <c r="F95971" i="20"/>
  <c r="G95971" i="20" s="1"/>
  <c r="H95971" i="20"/>
  <c r="F95969" i="20"/>
  <c r="G95969" i="20" s="1"/>
  <c r="H95969" i="20"/>
  <c r="F95967" i="20"/>
  <c r="G95967" i="20" s="1"/>
  <c r="H95967" i="20"/>
  <c r="F95965" i="20"/>
  <c r="G95965" i="20" s="1"/>
  <c r="H95965" i="20"/>
  <c r="F95963" i="20"/>
  <c r="G95963" i="20" s="1"/>
  <c r="H95963" i="20"/>
  <c r="F95961" i="20"/>
  <c r="G95961" i="20" s="1"/>
  <c r="H95961" i="20"/>
  <c r="F95959" i="20"/>
  <c r="G95959" i="20" s="1"/>
  <c r="H95959" i="20"/>
  <c r="F95957" i="20"/>
  <c r="G95957" i="20" s="1"/>
  <c r="H95957" i="20"/>
  <c r="F95955" i="20"/>
  <c r="G95955" i="20" s="1"/>
  <c r="H95955" i="20"/>
  <c r="F95953" i="20"/>
  <c r="G95953" i="20" s="1"/>
  <c r="H95953" i="20"/>
  <c r="F95951" i="20"/>
  <c r="G95951" i="20" s="1"/>
  <c r="H95951" i="20"/>
  <c r="F95949" i="20"/>
  <c r="G95949" i="20" s="1"/>
  <c r="H95949" i="20"/>
  <c r="F95947" i="20"/>
  <c r="G95947" i="20" s="1"/>
  <c r="H95947" i="20"/>
  <c r="F95945" i="20"/>
  <c r="G95945" i="20" s="1"/>
  <c r="H95945" i="20"/>
  <c r="F95943" i="20"/>
  <c r="G95943" i="20" s="1"/>
  <c r="H95943" i="20"/>
  <c r="F95941" i="20"/>
  <c r="G95941" i="20" s="1"/>
  <c r="H95941" i="20"/>
  <c r="F95939" i="20"/>
  <c r="G95939" i="20" s="1"/>
  <c r="H95939" i="20"/>
  <c r="F95937" i="20"/>
  <c r="G95937" i="20" s="1"/>
  <c r="H95937" i="20"/>
  <c r="F95935" i="20"/>
  <c r="G95935" i="20" s="1"/>
  <c r="H95935" i="20"/>
  <c r="F95933" i="20"/>
  <c r="G95933" i="20" s="1"/>
  <c r="H95933" i="20"/>
  <c r="F95931" i="20"/>
  <c r="G95931" i="20" s="1"/>
  <c r="H95931" i="20"/>
  <c r="F95929" i="20"/>
  <c r="G95929" i="20" s="1"/>
  <c r="H95929" i="20"/>
  <c r="F95927" i="20"/>
  <c r="G95927" i="20" s="1"/>
  <c r="H95927" i="20"/>
  <c r="F95925" i="20"/>
  <c r="G95925" i="20" s="1"/>
  <c r="H95925" i="20"/>
  <c r="F95923" i="20"/>
  <c r="G95923" i="20" s="1"/>
  <c r="H95923" i="20"/>
  <c r="F95921" i="20"/>
  <c r="G95921" i="20" s="1"/>
  <c r="H95921" i="20"/>
  <c r="F95919" i="20"/>
  <c r="G95919" i="20" s="1"/>
  <c r="H95919" i="20"/>
  <c r="F95917" i="20"/>
  <c r="G95917" i="20" s="1"/>
  <c r="H95917" i="20"/>
  <c r="F95915" i="20"/>
  <c r="G95915" i="20" s="1"/>
  <c r="H95915" i="20"/>
  <c r="F95913" i="20"/>
  <c r="G95913" i="20" s="1"/>
  <c r="H95913" i="20"/>
  <c r="F95911" i="20"/>
  <c r="G95911" i="20" s="1"/>
  <c r="H95911" i="20"/>
  <c r="F95909" i="20"/>
  <c r="G95909" i="20" s="1"/>
  <c r="H95909" i="20"/>
  <c r="F95907" i="20"/>
  <c r="G95907" i="20" s="1"/>
  <c r="H95907" i="20"/>
  <c r="F95905" i="20"/>
  <c r="G95905" i="20" s="1"/>
  <c r="H95905" i="20"/>
  <c r="F95903" i="20"/>
  <c r="G95903" i="20" s="1"/>
  <c r="H95903" i="20"/>
  <c r="F95901" i="20"/>
  <c r="G95901" i="20" s="1"/>
  <c r="H95901" i="20"/>
  <c r="F95899" i="20"/>
  <c r="G95899" i="20" s="1"/>
  <c r="H95899" i="20"/>
  <c r="F95897" i="20"/>
  <c r="G95897" i="20" s="1"/>
  <c r="H95897" i="20"/>
  <c r="F95895" i="20"/>
  <c r="G95895" i="20" s="1"/>
  <c r="H95895" i="20"/>
  <c r="F95893" i="20"/>
  <c r="G95893" i="20" s="1"/>
  <c r="H95893" i="20"/>
  <c r="F95891" i="20"/>
  <c r="G95891" i="20" s="1"/>
  <c r="H95891" i="20"/>
  <c r="F95889" i="20"/>
  <c r="G95889" i="20" s="1"/>
  <c r="H95889" i="20"/>
  <c r="F95887" i="20"/>
  <c r="G95887" i="20" s="1"/>
  <c r="H95887" i="20"/>
  <c r="F95885" i="20"/>
  <c r="G95885" i="20" s="1"/>
  <c r="H95885" i="20"/>
  <c r="F95883" i="20"/>
  <c r="G95883" i="20" s="1"/>
  <c r="H95883" i="20"/>
  <c r="F95881" i="20"/>
  <c r="G95881" i="20" s="1"/>
  <c r="H95881" i="20"/>
  <c r="F95879" i="20"/>
  <c r="G95879" i="20" s="1"/>
  <c r="H95879" i="20"/>
  <c r="F95877" i="20"/>
  <c r="G95877" i="20" s="1"/>
  <c r="H95877" i="20"/>
  <c r="F95875" i="20"/>
  <c r="G95875" i="20" s="1"/>
  <c r="H95875" i="20"/>
  <c r="F95873" i="20"/>
  <c r="G95873" i="20" s="1"/>
  <c r="H95873" i="20"/>
  <c r="F95871" i="20"/>
  <c r="G95871" i="20" s="1"/>
  <c r="H95871" i="20"/>
  <c r="F95869" i="20"/>
  <c r="G95869" i="20" s="1"/>
  <c r="H95869" i="20"/>
  <c r="F95867" i="20"/>
  <c r="G95867" i="20" s="1"/>
  <c r="H95867" i="20"/>
  <c r="F95865" i="20"/>
  <c r="G95865" i="20" s="1"/>
  <c r="H95865" i="20"/>
  <c r="F95863" i="20"/>
  <c r="G95863" i="20" s="1"/>
  <c r="H95863" i="20"/>
  <c r="F95861" i="20"/>
  <c r="G95861" i="20" s="1"/>
  <c r="H95861" i="20"/>
  <c r="F95859" i="20"/>
  <c r="G95859" i="20" s="1"/>
  <c r="H95859" i="20"/>
  <c r="F95857" i="20"/>
  <c r="G95857" i="20" s="1"/>
  <c r="H95857" i="20"/>
  <c r="F95855" i="20"/>
  <c r="G95855" i="20" s="1"/>
  <c r="H95855" i="20"/>
  <c r="F95853" i="20"/>
  <c r="G95853" i="20" s="1"/>
  <c r="H95853" i="20"/>
  <c r="F95851" i="20"/>
  <c r="G95851" i="20" s="1"/>
  <c r="H95851" i="20"/>
  <c r="F95849" i="20"/>
  <c r="G95849" i="20" s="1"/>
  <c r="H95849" i="20"/>
  <c r="F95847" i="20"/>
  <c r="G95847" i="20" s="1"/>
  <c r="H95847" i="20"/>
  <c r="F95845" i="20"/>
  <c r="G95845" i="20" s="1"/>
  <c r="H95845" i="20"/>
  <c r="F95843" i="20"/>
  <c r="G95843" i="20" s="1"/>
  <c r="H95843" i="20"/>
  <c r="F95841" i="20"/>
  <c r="G95841" i="20" s="1"/>
  <c r="H95841" i="20"/>
  <c r="F95839" i="20"/>
  <c r="G95839" i="20" s="1"/>
  <c r="H95839" i="20"/>
  <c r="F95837" i="20"/>
  <c r="G95837" i="20" s="1"/>
  <c r="H95837" i="20"/>
  <c r="F95835" i="20"/>
  <c r="G95835" i="20" s="1"/>
  <c r="H95835" i="20"/>
  <c r="F95833" i="20"/>
  <c r="G95833" i="20" s="1"/>
  <c r="H95833" i="20"/>
  <c r="F95831" i="20"/>
  <c r="G95831" i="20" s="1"/>
  <c r="H95831" i="20"/>
  <c r="F95829" i="20"/>
  <c r="G95829" i="20" s="1"/>
  <c r="H95829" i="20"/>
  <c r="F95827" i="20"/>
  <c r="G95827" i="20" s="1"/>
  <c r="H95827" i="20"/>
  <c r="F95825" i="20"/>
  <c r="G95825" i="20" s="1"/>
  <c r="H95825" i="20"/>
  <c r="F95823" i="20"/>
  <c r="G95823" i="20" s="1"/>
  <c r="H95823" i="20"/>
  <c r="F95821" i="20"/>
  <c r="G95821" i="20" s="1"/>
  <c r="H95821" i="20"/>
  <c r="F95819" i="20"/>
  <c r="G95819" i="20" s="1"/>
  <c r="H95819" i="20"/>
  <c r="F95817" i="20"/>
  <c r="G95817" i="20" s="1"/>
  <c r="H95817" i="20"/>
  <c r="F95815" i="20"/>
  <c r="G95815" i="20" s="1"/>
  <c r="H95815" i="20"/>
  <c r="F95813" i="20"/>
  <c r="G95813" i="20" s="1"/>
  <c r="H95813" i="20"/>
  <c r="F95811" i="20"/>
  <c r="G95811" i="20" s="1"/>
  <c r="H95811" i="20"/>
  <c r="F95809" i="20"/>
  <c r="G95809" i="20" s="1"/>
  <c r="H95809" i="20"/>
  <c r="F95807" i="20"/>
  <c r="G95807" i="20" s="1"/>
  <c r="H95807" i="20"/>
  <c r="F95805" i="20"/>
  <c r="G95805" i="20" s="1"/>
  <c r="H95805" i="20"/>
  <c r="F95803" i="20"/>
  <c r="G95803" i="20" s="1"/>
  <c r="H95803" i="20"/>
  <c r="F95801" i="20"/>
  <c r="G95801" i="20" s="1"/>
  <c r="H95801" i="20"/>
  <c r="F95799" i="20"/>
  <c r="G95799" i="20" s="1"/>
  <c r="H95799" i="20"/>
  <c r="F95797" i="20"/>
  <c r="G95797" i="20" s="1"/>
  <c r="H95797" i="20"/>
  <c r="F95795" i="20"/>
  <c r="G95795" i="20" s="1"/>
  <c r="H95795" i="20"/>
  <c r="F95793" i="20"/>
  <c r="G95793" i="20" s="1"/>
  <c r="H95793" i="20"/>
  <c r="F95791" i="20"/>
  <c r="G95791" i="20" s="1"/>
  <c r="H95791" i="20"/>
  <c r="F95789" i="20"/>
  <c r="G95789" i="20" s="1"/>
  <c r="H95789" i="20"/>
  <c r="F95787" i="20"/>
  <c r="G95787" i="20" s="1"/>
  <c r="H95787" i="20"/>
  <c r="F95785" i="20"/>
  <c r="G95785" i="20" s="1"/>
  <c r="H95785" i="20"/>
  <c r="F95783" i="20"/>
  <c r="G95783" i="20" s="1"/>
  <c r="H95783" i="20"/>
  <c r="F95781" i="20"/>
  <c r="G95781" i="20" s="1"/>
  <c r="H95781" i="20"/>
  <c r="F95779" i="20"/>
  <c r="G95779" i="20" s="1"/>
  <c r="H95779" i="20"/>
  <c r="F95777" i="20"/>
  <c r="G95777" i="20" s="1"/>
  <c r="H95777" i="20"/>
  <c r="F95775" i="20"/>
  <c r="G95775" i="20" s="1"/>
  <c r="H95775" i="20"/>
  <c r="F95773" i="20"/>
  <c r="G95773" i="20" s="1"/>
  <c r="H95773" i="20"/>
  <c r="F95771" i="20"/>
  <c r="G95771" i="20" s="1"/>
  <c r="H95771" i="20"/>
  <c r="F95769" i="20"/>
  <c r="G95769" i="20" s="1"/>
  <c r="H95769" i="20"/>
  <c r="F95767" i="20"/>
  <c r="G95767" i="20" s="1"/>
  <c r="H95767" i="20"/>
  <c r="F95765" i="20"/>
  <c r="G95765" i="20" s="1"/>
  <c r="H95765" i="20"/>
  <c r="F95763" i="20"/>
  <c r="G95763" i="20" s="1"/>
  <c r="H95763" i="20"/>
  <c r="F95761" i="20"/>
  <c r="G95761" i="20" s="1"/>
  <c r="H95761" i="20"/>
  <c r="F95759" i="20"/>
  <c r="G95759" i="20" s="1"/>
  <c r="H95759" i="20"/>
  <c r="F95757" i="20"/>
  <c r="G95757" i="20" s="1"/>
  <c r="H95757" i="20"/>
  <c r="F95755" i="20"/>
  <c r="G95755" i="20" s="1"/>
  <c r="H95755" i="20"/>
  <c r="F95753" i="20"/>
  <c r="G95753" i="20" s="1"/>
  <c r="H95753" i="20"/>
  <c r="F95751" i="20"/>
  <c r="G95751" i="20" s="1"/>
  <c r="H95751" i="20"/>
  <c r="F95749" i="20"/>
  <c r="G95749" i="20" s="1"/>
  <c r="H95749" i="20"/>
  <c r="F95747" i="20"/>
  <c r="G95747" i="20" s="1"/>
  <c r="H95747" i="20"/>
  <c r="F95745" i="20"/>
  <c r="G95745" i="20" s="1"/>
  <c r="H95745" i="20"/>
  <c r="F95743" i="20"/>
  <c r="G95743" i="20" s="1"/>
  <c r="H95743" i="20"/>
  <c r="F95741" i="20"/>
  <c r="G95741" i="20" s="1"/>
  <c r="H95741" i="20"/>
  <c r="F95739" i="20"/>
  <c r="G95739" i="20" s="1"/>
  <c r="H95739" i="20"/>
  <c r="F95737" i="20"/>
  <c r="G95737" i="20" s="1"/>
  <c r="H95737" i="20"/>
  <c r="F95735" i="20"/>
  <c r="G95735" i="20" s="1"/>
  <c r="H95735" i="20"/>
  <c r="F95733" i="20"/>
  <c r="G95733" i="20" s="1"/>
  <c r="H95733" i="20"/>
  <c r="F95731" i="20"/>
  <c r="G95731" i="20" s="1"/>
  <c r="H95731" i="20"/>
  <c r="F95729" i="20"/>
  <c r="G95729" i="20" s="1"/>
  <c r="H95729" i="20"/>
  <c r="F95727" i="20"/>
  <c r="G95727" i="20" s="1"/>
  <c r="H95727" i="20"/>
  <c r="F95725" i="20"/>
  <c r="G95725" i="20" s="1"/>
  <c r="H95725" i="20"/>
  <c r="F95723" i="20"/>
  <c r="G95723" i="20" s="1"/>
  <c r="H95723" i="20"/>
  <c r="F95721" i="20"/>
  <c r="G95721" i="20" s="1"/>
  <c r="H95721" i="20"/>
  <c r="F95719" i="20"/>
  <c r="G95719" i="20" s="1"/>
  <c r="H95719" i="20"/>
  <c r="F95717" i="20"/>
  <c r="G95717" i="20" s="1"/>
  <c r="H95717" i="20"/>
  <c r="F95715" i="20"/>
  <c r="G95715" i="20" s="1"/>
  <c r="H95715" i="20"/>
  <c r="F95713" i="20"/>
  <c r="G95713" i="20" s="1"/>
  <c r="H95713" i="20"/>
  <c r="F95711" i="20"/>
  <c r="G95711" i="20" s="1"/>
  <c r="H95711" i="20"/>
  <c r="F95709" i="20"/>
  <c r="G95709" i="20" s="1"/>
  <c r="H95709" i="20"/>
  <c r="F95707" i="20"/>
  <c r="G95707" i="20" s="1"/>
  <c r="H95707" i="20"/>
  <c r="F95705" i="20"/>
  <c r="G95705" i="20" s="1"/>
  <c r="H95705" i="20"/>
  <c r="F95703" i="20"/>
  <c r="G95703" i="20" s="1"/>
  <c r="H95703" i="20"/>
  <c r="F95701" i="20"/>
  <c r="G95701" i="20" s="1"/>
  <c r="H95701" i="20"/>
  <c r="F95699" i="20"/>
  <c r="G95699" i="20" s="1"/>
  <c r="H95699" i="20"/>
  <c r="F95697" i="20"/>
  <c r="G95697" i="20" s="1"/>
  <c r="H95697" i="20"/>
  <c r="F95695" i="20"/>
  <c r="G95695" i="20" s="1"/>
  <c r="H95695" i="20"/>
  <c r="F95693" i="20"/>
  <c r="G95693" i="20" s="1"/>
  <c r="H95693" i="20"/>
  <c r="F95691" i="20"/>
  <c r="G95691" i="20" s="1"/>
  <c r="H95691" i="20"/>
  <c r="F95689" i="20"/>
  <c r="G95689" i="20" s="1"/>
  <c r="H95689" i="20"/>
  <c r="F95687" i="20"/>
  <c r="G95687" i="20" s="1"/>
  <c r="H95687" i="20"/>
  <c r="F95685" i="20"/>
  <c r="G95685" i="20" s="1"/>
  <c r="H95685" i="20"/>
  <c r="F95683" i="20"/>
  <c r="G95683" i="20" s="1"/>
  <c r="H95683" i="20"/>
  <c r="F95681" i="20"/>
  <c r="G95681" i="20" s="1"/>
  <c r="H95681" i="20"/>
  <c r="F95679" i="20"/>
  <c r="G95679" i="20" s="1"/>
  <c r="H95679" i="20"/>
  <c r="F95677" i="20"/>
  <c r="G95677" i="20" s="1"/>
  <c r="H95677" i="20"/>
  <c r="F95675" i="20"/>
  <c r="G95675" i="20" s="1"/>
  <c r="H95675" i="20"/>
  <c r="F95673" i="20"/>
  <c r="G95673" i="20" s="1"/>
  <c r="H95673" i="20"/>
  <c r="F95671" i="20"/>
  <c r="G95671" i="20" s="1"/>
  <c r="H95671" i="20"/>
  <c r="F95669" i="20"/>
  <c r="G95669" i="20" s="1"/>
  <c r="H95669" i="20"/>
  <c r="F95667" i="20"/>
  <c r="G95667" i="20" s="1"/>
  <c r="H95667" i="20"/>
  <c r="F95665" i="20"/>
  <c r="G95665" i="20" s="1"/>
  <c r="H95665" i="20"/>
  <c r="F95663" i="20"/>
  <c r="G95663" i="20" s="1"/>
  <c r="H95663" i="20"/>
  <c r="F95661" i="20"/>
  <c r="G95661" i="20" s="1"/>
  <c r="H95661" i="20"/>
  <c r="F95659" i="20"/>
  <c r="G95659" i="20" s="1"/>
  <c r="H95659" i="20"/>
  <c r="F95657" i="20"/>
  <c r="G95657" i="20" s="1"/>
  <c r="H95657" i="20"/>
  <c r="F95655" i="20"/>
  <c r="G95655" i="20" s="1"/>
  <c r="H95655" i="20"/>
  <c r="F95653" i="20"/>
  <c r="G95653" i="20" s="1"/>
  <c r="H95653" i="20"/>
  <c r="F95651" i="20"/>
  <c r="G95651" i="20" s="1"/>
  <c r="H95651" i="20"/>
  <c r="F95649" i="20"/>
  <c r="G95649" i="20" s="1"/>
  <c r="H95649" i="20"/>
  <c r="F95647" i="20"/>
  <c r="G95647" i="20" s="1"/>
  <c r="H95647" i="20"/>
  <c r="F95645" i="20"/>
  <c r="G95645" i="20" s="1"/>
  <c r="H95645" i="20"/>
  <c r="F95643" i="20"/>
  <c r="G95643" i="20" s="1"/>
  <c r="H95643" i="20"/>
  <c r="F95641" i="20"/>
  <c r="G95641" i="20" s="1"/>
  <c r="H95641" i="20"/>
  <c r="F95639" i="20"/>
  <c r="G95639" i="20" s="1"/>
  <c r="H95639" i="20"/>
  <c r="F95637" i="20"/>
  <c r="G95637" i="20" s="1"/>
  <c r="H95637" i="20"/>
  <c r="F95635" i="20"/>
  <c r="G95635" i="20" s="1"/>
  <c r="H95635" i="20"/>
  <c r="F95633" i="20"/>
  <c r="G95633" i="20" s="1"/>
  <c r="H95633" i="20"/>
  <c r="F95631" i="20"/>
  <c r="G95631" i="20" s="1"/>
  <c r="H95631" i="20"/>
  <c r="F95629" i="20"/>
  <c r="G95629" i="20" s="1"/>
  <c r="H95629" i="20"/>
  <c r="F95627" i="20"/>
  <c r="G95627" i="20" s="1"/>
  <c r="H95627" i="20"/>
  <c r="F95625" i="20"/>
  <c r="G95625" i="20" s="1"/>
  <c r="H95625" i="20"/>
  <c r="F95623" i="20"/>
  <c r="G95623" i="20" s="1"/>
  <c r="H95623" i="20"/>
  <c r="F95621" i="20"/>
  <c r="G95621" i="20" s="1"/>
  <c r="H95621" i="20"/>
  <c r="F95619" i="20"/>
  <c r="G95619" i="20" s="1"/>
  <c r="H95619" i="20"/>
  <c r="F95617" i="20"/>
  <c r="G95617" i="20" s="1"/>
  <c r="H95617" i="20"/>
  <c r="F95615" i="20"/>
  <c r="G95615" i="20" s="1"/>
  <c r="H95615" i="20"/>
  <c r="F95613" i="20"/>
  <c r="G95613" i="20" s="1"/>
  <c r="H95613" i="20"/>
  <c r="F95611" i="20"/>
  <c r="G95611" i="20" s="1"/>
  <c r="H95611" i="20"/>
  <c r="F95609" i="20"/>
  <c r="G95609" i="20" s="1"/>
  <c r="H95609" i="20"/>
  <c r="F95607" i="20"/>
  <c r="G95607" i="20" s="1"/>
  <c r="H95607" i="20"/>
  <c r="F95605" i="20"/>
  <c r="G95605" i="20" s="1"/>
  <c r="H95605" i="20"/>
  <c r="F95603" i="20"/>
  <c r="G95603" i="20" s="1"/>
  <c r="H95603" i="20"/>
  <c r="F95601" i="20"/>
  <c r="G95601" i="20" s="1"/>
  <c r="H95601" i="20"/>
  <c r="F95599" i="20"/>
  <c r="G95599" i="20" s="1"/>
  <c r="H95599" i="20"/>
  <c r="F95597" i="20"/>
  <c r="G95597" i="20" s="1"/>
  <c r="H95597" i="20"/>
  <c r="F95595" i="20"/>
  <c r="G95595" i="20" s="1"/>
  <c r="H95595" i="20"/>
  <c r="F95593" i="20"/>
  <c r="G95593" i="20" s="1"/>
  <c r="H95593" i="20"/>
  <c r="F95591" i="20"/>
  <c r="G95591" i="20" s="1"/>
  <c r="H95591" i="20"/>
  <c r="F95589" i="20"/>
  <c r="G95589" i="20" s="1"/>
  <c r="H95589" i="20"/>
  <c r="F95587" i="20"/>
  <c r="G95587" i="20" s="1"/>
  <c r="H95587" i="20"/>
  <c r="F95585" i="20"/>
  <c r="G95585" i="20" s="1"/>
  <c r="H95585" i="20"/>
  <c r="F95583" i="20"/>
  <c r="G95583" i="20" s="1"/>
  <c r="H95583" i="20"/>
  <c r="F95581" i="20"/>
  <c r="G95581" i="20" s="1"/>
  <c r="H95581" i="20"/>
  <c r="F95579" i="20"/>
  <c r="G95579" i="20" s="1"/>
  <c r="H95579" i="20"/>
  <c r="F95577" i="20"/>
  <c r="G95577" i="20" s="1"/>
  <c r="H95577" i="20"/>
  <c r="F95575" i="20"/>
  <c r="G95575" i="20" s="1"/>
  <c r="H95575" i="20"/>
  <c r="F95573" i="20"/>
  <c r="G95573" i="20" s="1"/>
  <c r="H95573" i="20"/>
  <c r="F95571" i="20"/>
  <c r="G95571" i="20" s="1"/>
  <c r="H95571" i="20"/>
  <c r="F95569" i="20"/>
  <c r="G95569" i="20" s="1"/>
  <c r="H95569" i="20"/>
  <c r="F95567" i="20"/>
  <c r="G95567" i="20" s="1"/>
  <c r="H95567" i="20"/>
  <c r="F95565" i="20"/>
  <c r="G95565" i="20" s="1"/>
  <c r="H95565" i="20"/>
  <c r="F95563" i="20"/>
  <c r="G95563" i="20" s="1"/>
  <c r="H95563" i="20"/>
  <c r="F95561" i="20"/>
  <c r="G95561" i="20" s="1"/>
  <c r="H95561" i="20"/>
  <c r="F95559" i="20"/>
  <c r="G95559" i="20" s="1"/>
  <c r="H95559" i="20"/>
  <c r="F95557" i="20"/>
  <c r="G95557" i="20" s="1"/>
  <c r="H95557" i="20"/>
  <c r="F95555" i="20"/>
  <c r="G95555" i="20" s="1"/>
  <c r="H95555" i="20"/>
  <c r="F95553" i="20"/>
  <c r="G95553" i="20" s="1"/>
  <c r="H95553" i="20"/>
  <c r="F95551" i="20"/>
  <c r="G95551" i="20" s="1"/>
  <c r="H95551" i="20"/>
  <c r="F95549" i="20"/>
  <c r="G95549" i="20" s="1"/>
  <c r="H95549" i="20"/>
  <c r="F95547" i="20"/>
  <c r="G95547" i="20" s="1"/>
  <c r="H95547" i="20"/>
  <c r="F95545" i="20"/>
  <c r="G95545" i="20" s="1"/>
  <c r="H95545" i="20"/>
  <c r="F95543" i="20"/>
  <c r="G95543" i="20" s="1"/>
  <c r="H95543" i="20"/>
  <c r="F95541" i="20"/>
  <c r="G95541" i="20" s="1"/>
  <c r="H95541" i="20"/>
  <c r="F95539" i="20"/>
  <c r="G95539" i="20" s="1"/>
  <c r="H95539" i="20"/>
  <c r="F95537" i="20"/>
  <c r="G95537" i="20" s="1"/>
  <c r="H95537" i="20"/>
  <c r="F95535" i="20"/>
  <c r="G95535" i="20" s="1"/>
  <c r="H95535" i="20"/>
  <c r="F95533" i="20"/>
  <c r="G95533" i="20" s="1"/>
  <c r="H95533" i="20"/>
  <c r="F95531" i="20"/>
  <c r="G95531" i="20" s="1"/>
  <c r="H95531" i="20"/>
  <c r="F95529" i="20"/>
  <c r="G95529" i="20" s="1"/>
  <c r="H95529" i="20"/>
  <c r="F95527" i="20"/>
  <c r="G95527" i="20" s="1"/>
  <c r="H95527" i="20"/>
  <c r="F95525" i="20"/>
  <c r="G95525" i="20" s="1"/>
  <c r="H95525" i="20"/>
  <c r="F95523" i="20"/>
  <c r="G95523" i="20" s="1"/>
  <c r="H95523" i="20"/>
  <c r="F95521" i="20"/>
  <c r="G95521" i="20" s="1"/>
  <c r="H95521" i="20"/>
  <c r="F95519" i="20"/>
  <c r="G95519" i="20" s="1"/>
  <c r="H95519" i="20"/>
  <c r="F95517" i="20"/>
  <c r="G95517" i="20" s="1"/>
  <c r="H95517" i="20"/>
  <c r="F95515" i="20"/>
  <c r="G95515" i="20" s="1"/>
  <c r="H95515" i="20"/>
  <c r="F95513" i="20"/>
  <c r="G95513" i="20" s="1"/>
  <c r="H95513" i="20"/>
  <c r="F95511" i="20"/>
  <c r="G95511" i="20" s="1"/>
  <c r="H95511" i="20"/>
  <c r="F95509" i="20"/>
  <c r="G95509" i="20" s="1"/>
  <c r="H95509" i="20"/>
  <c r="F95507" i="20"/>
  <c r="G95507" i="20" s="1"/>
  <c r="H95507" i="20"/>
  <c r="F95505" i="20"/>
  <c r="G95505" i="20" s="1"/>
  <c r="H95505" i="20"/>
  <c r="F95503" i="20"/>
  <c r="G95503" i="20" s="1"/>
  <c r="H95503" i="20"/>
  <c r="F95501" i="20"/>
  <c r="G95501" i="20" s="1"/>
  <c r="H95501" i="20"/>
  <c r="F95499" i="20"/>
  <c r="G95499" i="20" s="1"/>
  <c r="H95499" i="20"/>
  <c r="F95497" i="20"/>
  <c r="G95497" i="20" s="1"/>
  <c r="H95497" i="20"/>
  <c r="F95495" i="20"/>
  <c r="G95495" i="20" s="1"/>
  <c r="H95495" i="20"/>
  <c r="F95493" i="20"/>
  <c r="G95493" i="20" s="1"/>
  <c r="H95493" i="20"/>
  <c r="F95491" i="20"/>
  <c r="G95491" i="20" s="1"/>
  <c r="H95491" i="20"/>
  <c r="F95489" i="20"/>
  <c r="G95489" i="20" s="1"/>
  <c r="H95489" i="20"/>
  <c r="F95487" i="20"/>
  <c r="G95487" i="20" s="1"/>
  <c r="H95487" i="20"/>
  <c r="F95485" i="20"/>
  <c r="G95485" i="20" s="1"/>
  <c r="H95485" i="20"/>
  <c r="F95483" i="20"/>
  <c r="G95483" i="20" s="1"/>
  <c r="H95483" i="20"/>
  <c r="F95481" i="20"/>
  <c r="G95481" i="20" s="1"/>
  <c r="H95481" i="20"/>
  <c r="F95479" i="20"/>
  <c r="G95479" i="20" s="1"/>
  <c r="H95479" i="20"/>
  <c r="F95477" i="20"/>
  <c r="G95477" i="20" s="1"/>
  <c r="H95477" i="20"/>
  <c r="F95475" i="20"/>
  <c r="G95475" i="20" s="1"/>
  <c r="H95475" i="20"/>
  <c r="F95473" i="20"/>
  <c r="G95473" i="20" s="1"/>
  <c r="H95473" i="20"/>
  <c r="F95471" i="20"/>
  <c r="G95471" i="20" s="1"/>
  <c r="H95471" i="20"/>
  <c r="F95469" i="20"/>
  <c r="G95469" i="20" s="1"/>
  <c r="H95469" i="20"/>
  <c r="F95467" i="20"/>
  <c r="G95467" i="20" s="1"/>
  <c r="H95467" i="20"/>
  <c r="F95465" i="20"/>
  <c r="G95465" i="20" s="1"/>
  <c r="H95465" i="20"/>
  <c r="F95463" i="20"/>
  <c r="G95463" i="20" s="1"/>
  <c r="H95463" i="20"/>
  <c r="F95461" i="20"/>
  <c r="G95461" i="20" s="1"/>
  <c r="H95461" i="20"/>
  <c r="F95459" i="20"/>
  <c r="G95459" i="20" s="1"/>
  <c r="H95459" i="20"/>
  <c r="F95457" i="20"/>
  <c r="G95457" i="20" s="1"/>
  <c r="H95457" i="20"/>
  <c r="F95455" i="20"/>
  <c r="G95455" i="20" s="1"/>
  <c r="H95455" i="20"/>
  <c r="F95453" i="20"/>
  <c r="G95453" i="20" s="1"/>
  <c r="H95453" i="20"/>
  <c r="F95451" i="20"/>
  <c r="G95451" i="20" s="1"/>
  <c r="H95451" i="20"/>
  <c r="F95449" i="20"/>
  <c r="G95449" i="20" s="1"/>
  <c r="H95449" i="20"/>
  <c r="F95447" i="20"/>
  <c r="G95447" i="20" s="1"/>
  <c r="H95447" i="20"/>
  <c r="F95445" i="20"/>
  <c r="G95445" i="20" s="1"/>
  <c r="H95445" i="20"/>
  <c r="F95443" i="20"/>
  <c r="G95443" i="20" s="1"/>
  <c r="H95443" i="20"/>
  <c r="F95441" i="20"/>
  <c r="G95441" i="20" s="1"/>
  <c r="H95441" i="20"/>
  <c r="F95439" i="20"/>
  <c r="G95439" i="20" s="1"/>
  <c r="H95439" i="20"/>
  <c r="F95437" i="20"/>
  <c r="G95437" i="20" s="1"/>
  <c r="H95437" i="20"/>
  <c r="F95435" i="20"/>
  <c r="G95435" i="20" s="1"/>
  <c r="H95435" i="20"/>
  <c r="F95433" i="20"/>
  <c r="G95433" i="20" s="1"/>
  <c r="H95433" i="20"/>
  <c r="F95431" i="20"/>
  <c r="G95431" i="20" s="1"/>
  <c r="H95431" i="20"/>
  <c r="F95429" i="20"/>
  <c r="G95429" i="20" s="1"/>
  <c r="H95429" i="20"/>
  <c r="F95427" i="20"/>
  <c r="G95427" i="20" s="1"/>
  <c r="H95427" i="20"/>
  <c r="F95425" i="20"/>
  <c r="G95425" i="20" s="1"/>
  <c r="H95425" i="20"/>
  <c r="F95423" i="20"/>
  <c r="G95423" i="20" s="1"/>
  <c r="H95423" i="20"/>
  <c r="F95421" i="20"/>
  <c r="G95421" i="20" s="1"/>
  <c r="H95421" i="20"/>
  <c r="F95419" i="20"/>
  <c r="G95419" i="20" s="1"/>
  <c r="H95419" i="20"/>
  <c r="F95417" i="20"/>
  <c r="G95417" i="20" s="1"/>
  <c r="H95417" i="20"/>
  <c r="F95415" i="20"/>
  <c r="G95415" i="20" s="1"/>
  <c r="H95415" i="20"/>
  <c r="F95413" i="20"/>
  <c r="G95413" i="20" s="1"/>
  <c r="H95413" i="20"/>
  <c r="F95411" i="20"/>
  <c r="G95411" i="20" s="1"/>
  <c r="H95411" i="20"/>
  <c r="F95409" i="20"/>
  <c r="G95409" i="20" s="1"/>
  <c r="H95409" i="20"/>
  <c r="F95407" i="20"/>
  <c r="G95407" i="20" s="1"/>
  <c r="H95407" i="20"/>
  <c r="F95405" i="20"/>
  <c r="G95405" i="20" s="1"/>
  <c r="H95405" i="20"/>
  <c r="F95403" i="20"/>
  <c r="G95403" i="20" s="1"/>
  <c r="H95403" i="20"/>
  <c r="F95401" i="20"/>
  <c r="G95401" i="20" s="1"/>
  <c r="H95401" i="20"/>
  <c r="F95399" i="20"/>
  <c r="G95399" i="20" s="1"/>
  <c r="H95399" i="20"/>
  <c r="F95397" i="20"/>
  <c r="G95397" i="20" s="1"/>
  <c r="H95397" i="20"/>
  <c r="F95395" i="20"/>
  <c r="G95395" i="20" s="1"/>
  <c r="H95395" i="20"/>
  <c r="F95393" i="20"/>
  <c r="G95393" i="20" s="1"/>
  <c r="H95393" i="20"/>
  <c r="F95391" i="20"/>
  <c r="G95391" i="20" s="1"/>
  <c r="H95391" i="20"/>
  <c r="F95389" i="20"/>
  <c r="G95389" i="20" s="1"/>
  <c r="H95389" i="20"/>
  <c r="F95387" i="20"/>
  <c r="G95387" i="20" s="1"/>
  <c r="H95387" i="20"/>
  <c r="F95385" i="20"/>
  <c r="G95385" i="20" s="1"/>
  <c r="H95385" i="20"/>
  <c r="F95383" i="20"/>
  <c r="G95383" i="20" s="1"/>
  <c r="H95383" i="20"/>
  <c r="F95381" i="20"/>
  <c r="G95381" i="20" s="1"/>
  <c r="H95381" i="20"/>
  <c r="F95379" i="20"/>
  <c r="G95379" i="20" s="1"/>
  <c r="H95379" i="20"/>
  <c r="F95377" i="20"/>
  <c r="G95377" i="20" s="1"/>
  <c r="H95377" i="20"/>
  <c r="F95375" i="20"/>
  <c r="G95375" i="20" s="1"/>
  <c r="H95375" i="20"/>
  <c r="F95373" i="20"/>
  <c r="G95373" i="20" s="1"/>
  <c r="H95373" i="20"/>
  <c r="F95371" i="20"/>
  <c r="G95371" i="20" s="1"/>
  <c r="H95371" i="20"/>
  <c r="F95369" i="20"/>
  <c r="G95369" i="20" s="1"/>
  <c r="H95369" i="20"/>
  <c r="F95367" i="20"/>
  <c r="G95367" i="20" s="1"/>
  <c r="H95367" i="20"/>
  <c r="F95365" i="20"/>
  <c r="G95365" i="20" s="1"/>
  <c r="H95365" i="20"/>
  <c r="F95363" i="20"/>
  <c r="G95363" i="20" s="1"/>
  <c r="H95363" i="20"/>
  <c r="F95361" i="20"/>
  <c r="G95361" i="20" s="1"/>
  <c r="H95361" i="20"/>
  <c r="F95359" i="20"/>
  <c r="G95359" i="20" s="1"/>
  <c r="H95359" i="20"/>
  <c r="F95357" i="20"/>
  <c r="G95357" i="20" s="1"/>
  <c r="H95357" i="20"/>
  <c r="F95355" i="20"/>
  <c r="G95355" i="20" s="1"/>
  <c r="H95355" i="20"/>
  <c r="F95353" i="20"/>
  <c r="G95353" i="20" s="1"/>
  <c r="H95353" i="20"/>
  <c r="F95351" i="20"/>
  <c r="G95351" i="20" s="1"/>
  <c r="H95351" i="20"/>
  <c r="F95349" i="20"/>
  <c r="G95349" i="20" s="1"/>
  <c r="H95349" i="20"/>
  <c r="F95347" i="20"/>
  <c r="G95347" i="20" s="1"/>
  <c r="H95347" i="20"/>
  <c r="F95345" i="20"/>
  <c r="G95345" i="20" s="1"/>
  <c r="H95345" i="20"/>
  <c r="F95343" i="20"/>
  <c r="G95343" i="20" s="1"/>
  <c r="H95343" i="20"/>
  <c r="F95341" i="20"/>
  <c r="G95341" i="20" s="1"/>
  <c r="H95341" i="20"/>
  <c r="F95339" i="20"/>
  <c r="G95339" i="20" s="1"/>
  <c r="H95339" i="20"/>
  <c r="F95337" i="20"/>
  <c r="G95337" i="20" s="1"/>
  <c r="H95337" i="20"/>
  <c r="F95335" i="20"/>
  <c r="G95335" i="20" s="1"/>
  <c r="H95335" i="20"/>
  <c r="F95333" i="20"/>
  <c r="G95333" i="20" s="1"/>
  <c r="H95333" i="20"/>
  <c r="F95331" i="20"/>
  <c r="G95331" i="20" s="1"/>
  <c r="H95331" i="20"/>
  <c r="F95329" i="20"/>
  <c r="G95329" i="20" s="1"/>
  <c r="H95329" i="20"/>
  <c r="F95327" i="20"/>
  <c r="G95327" i="20" s="1"/>
  <c r="H95327" i="20"/>
  <c r="F95325" i="20"/>
  <c r="G95325" i="20" s="1"/>
  <c r="H95325" i="20"/>
  <c r="F95323" i="20"/>
  <c r="G95323" i="20" s="1"/>
  <c r="H95323" i="20"/>
  <c r="F95321" i="20"/>
  <c r="G95321" i="20" s="1"/>
  <c r="H95321" i="20"/>
  <c r="F95319" i="20"/>
  <c r="G95319" i="20" s="1"/>
  <c r="H95319" i="20"/>
  <c r="F95317" i="20"/>
  <c r="G95317" i="20" s="1"/>
  <c r="H95317" i="20"/>
  <c r="F95315" i="20"/>
  <c r="G95315" i="20" s="1"/>
  <c r="H95315" i="20"/>
  <c r="F95313" i="20"/>
  <c r="G95313" i="20" s="1"/>
  <c r="H95313" i="20"/>
  <c r="F95311" i="20"/>
  <c r="G95311" i="20" s="1"/>
  <c r="H95311" i="20"/>
  <c r="F95309" i="20"/>
  <c r="G95309" i="20" s="1"/>
  <c r="H95309" i="20"/>
  <c r="F95307" i="20"/>
  <c r="G95307" i="20" s="1"/>
  <c r="H95307" i="20"/>
  <c r="F95305" i="20"/>
  <c r="G95305" i="20" s="1"/>
  <c r="H95305" i="20"/>
  <c r="F95303" i="20"/>
  <c r="G95303" i="20" s="1"/>
  <c r="H95303" i="20"/>
  <c r="F95301" i="20"/>
  <c r="G95301" i="20" s="1"/>
  <c r="H95301" i="20"/>
  <c r="F95299" i="20"/>
  <c r="G95299" i="20" s="1"/>
  <c r="H95299" i="20"/>
  <c r="F95297" i="20"/>
  <c r="G95297" i="20" s="1"/>
  <c r="H95297" i="20"/>
  <c r="F95295" i="20"/>
  <c r="G95295" i="20" s="1"/>
  <c r="H95295" i="20"/>
  <c r="F95293" i="20"/>
  <c r="G95293" i="20" s="1"/>
  <c r="H95293" i="20"/>
  <c r="F95291" i="20"/>
  <c r="G95291" i="20" s="1"/>
  <c r="H95291" i="20"/>
  <c r="F95289" i="20"/>
  <c r="G95289" i="20" s="1"/>
  <c r="H95289" i="20"/>
  <c r="F95287" i="20"/>
  <c r="G95287" i="20" s="1"/>
  <c r="H95287" i="20"/>
  <c r="F95285" i="20"/>
  <c r="G95285" i="20" s="1"/>
  <c r="H95285" i="20"/>
  <c r="F95283" i="20"/>
  <c r="G95283" i="20" s="1"/>
  <c r="H95283" i="20"/>
  <c r="F95281" i="20"/>
  <c r="G95281" i="20" s="1"/>
  <c r="H95281" i="20"/>
  <c r="F95279" i="20"/>
  <c r="G95279" i="20" s="1"/>
  <c r="H95279" i="20"/>
  <c r="F95277" i="20"/>
  <c r="G95277" i="20" s="1"/>
  <c r="H95277" i="20"/>
  <c r="F95275" i="20"/>
  <c r="G95275" i="20" s="1"/>
  <c r="H95275" i="20"/>
  <c r="F95273" i="20"/>
  <c r="G95273" i="20" s="1"/>
  <c r="H95273" i="20"/>
  <c r="F95271" i="20"/>
  <c r="G95271" i="20" s="1"/>
  <c r="H95271" i="20"/>
  <c r="F95269" i="20"/>
  <c r="G95269" i="20" s="1"/>
  <c r="H95269" i="20"/>
  <c r="F95267" i="20"/>
  <c r="G95267" i="20" s="1"/>
  <c r="H95267" i="20"/>
  <c r="F95265" i="20"/>
  <c r="G95265" i="20" s="1"/>
  <c r="H95265" i="20"/>
  <c r="F95263" i="20"/>
  <c r="G95263" i="20" s="1"/>
  <c r="H95263" i="20"/>
  <c r="F95261" i="20"/>
  <c r="G95261" i="20" s="1"/>
  <c r="H95261" i="20"/>
  <c r="F95259" i="20"/>
  <c r="G95259" i="20" s="1"/>
  <c r="H95259" i="20"/>
  <c r="F95257" i="20"/>
  <c r="G95257" i="20" s="1"/>
  <c r="H95257" i="20"/>
  <c r="F95255" i="20"/>
  <c r="G95255" i="20" s="1"/>
  <c r="H95255" i="20"/>
  <c r="F95253" i="20"/>
  <c r="G95253" i="20" s="1"/>
  <c r="H95253" i="20"/>
  <c r="F95251" i="20"/>
  <c r="G95251" i="20" s="1"/>
  <c r="H95251" i="20"/>
  <c r="F95249" i="20"/>
  <c r="G95249" i="20" s="1"/>
  <c r="H95249" i="20"/>
  <c r="F95247" i="20"/>
  <c r="G95247" i="20" s="1"/>
  <c r="H95247" i="20"/>
  <c r="F95245" i="20"/>
  <c r="G95245" i="20" s="1"/>
  <c r="H95245" i="20"/>
  <c r="F95243" i="20"/>
  <c r="G95243" i="20" s="1"/>
  <c r="H95243" i="20"/>
  <c r="F95241" i="20"/>
  <c r="G95241" i="20" s="1"/>
  <c r="H95241" i="20"/>
  <c r="F95239" i="20"/>
  <c r="G95239" i="20" s="1"/>
  <c r="H95239" i="20"/>
  <c r="F95237" i="20"/>
  <c r="G95237" i="20" s="1"/>
  <c r="H95237" i="20"/>
  <c r="F95235" i="20"/>
  <c r="G95235" i="20" s="1"/>
  <c r="H95235" i="20"/>
  <c r="F95233" i="20"/>
  <c r="G95233" i="20" s="1"/>
  <c r="H95233" i="20"/>
  <c r="F95231" i="20"/>
  <c r="G95231" i="20" s="1"/>
  <c r="H95231" i="20"/>
  <c r="F95229" i="20"/>
  <c r="G95229" i="20" s="1"/>
  <c r="H95229" i="20"/>
  <c r="F95227" i="20"/>
  <c r="G95227" i="20" s="1"/>
  <c r="H95227" i="20"/>
  <c r="F95225" i="20"/>
  <c r="G95225" i="20" s="1"/>
  <c r="H95225" i="20"/>
  <c r="F95223" i="20"/>
  <c r="G95223" i="20" s="1"/>
  <c r="H95223" i="20"/>
  <c r="F95221" i="20"/>
  <c r="G95221" i="20" s="1"/>
  <c r="H95221" i="20"/>
  <c r="F95219" i="20"/>
  <c r="G95219" i="20" s="1"/>
  <c r="H95219" i="20"/>
  <c r="F95217" i="20"/>
  <c r="G95217" i="20" s="1"/>
  <c r="H95217" i="20"/>
  <c r="F95215" i="20"/>
  <c r="G95215" i="20" s="1"/>
  <c r="H95215" i="20"/>
  <c r="F95213" i="20"/>
  <c r="G95213" i="20" s="1"/>
  <c r="H95213" i="20"/>
  <c r="F95211" i="20"/>
  <c r="G95211" i="20" s="1"/>
  <c r="H95211" i="20"/>
  <c r="F95209" i="20"/>
  <c r="G95209" i="20" s="1"/>
  <c r="H95209" i="20"/>
  <c r="F95207" i="20"/>
  <c r="G95207" i="20" s="1"/>
  <c r="H95207" i="20"/>
  <c r="F95205" i="20"/>
  <c r="G95205" i="20" s="1"/>
  <c r="H95205" i="20"/>
  <c r="F95203" i="20"/>
  <c r="G95203" i="20" s="1"/>
  <c r="H95203" i="20"/>
  <c r="F95201" i="20"/>
  <c r="G95201" i="20" s="1"/>
  <c r="H95201" i="20"/>
  <c r="F95199" i="20"/>
  <c r="G95199" i="20" s="1"/>
  <c r="H95199" i="20"/>
  <c r="F95197" i="20"/>
  <c r="G95197" i="20" s="1"/>
  <c r="H95197" i="20"/>
  <c r="F95195" i="20"/>
  <c r="G95195" i="20" s="1"/>
  <c r="H95195" i="20"/>
  <c r="F95193" i="20"/>
  <c r="G95193" i="20" s="1"/>
  <c r="H95193" i="20"/>
  <c r="F95191" i="20"/>
  <c r="G95191" i="20" s="1"/>
  <c r="H95191" i="20"/>
  <c r="F95189" i="20"/>
  <c r="G95189" i="20" s="1"/>
  <c r="H95189" i="20"/>
  <c r="F95187" i="20"/>
  <c r="G95187" i="20" s="1"/>
  <c r="H95187" i="20"/>
  <c r="F95185" i="20"/>
  <c r="G95185" i="20" s="1"/>
  <c r="H95185" i="20"/>
  <c r="F95183" i="20"/>
  <c r="G95183" i="20" s="1"/>
  <c r="H95183" i="20"/>
  <c r="F95181" i="20"/>
  <c r="G95181" i="20" s="1"/>
  <c r="H95181" i="20"/>
  <c r="F95179" i="20"/>
  <c r="G95179" i="20" s="1"/>
  <c r="H95179" i="20"/>
  <c r="F95177" i="20"/>
  <c r="G95177" i="20" s="1"/>
  <c r="H95177" i="20"/>
  <c r="F95175" i="20"/>
  <c r="G95175" i="20" s="1"/>
  <c r="H95175" i="20"/>
  <c r="F95173" i="20"/>
  <c r="G95173" i="20" s="1"/>
  <c r="H95173" i="20"/>
  <c r="F95171" i="20"/>
  <c r="G95171" i="20" s="1"/>
  <c r="H95171" i="20"/>
  <c r="F95169" i="20"/>
  <c r="G95169" i="20" s="1"/>
  <c r="H95169" i="20"/>
  <c r="F95167" i="20"/>
  <c r="G95167" i="20" s="1"/>
  <c r="H95167" i="20"/>
  <c r="F95165" i="20"/>
  <c r="G95165" i="20" s="1"/>
  <c r="H95165" i="20"/>
  <c r="F95163" i="20"/>
  <c r="G95163" i="20" s="1"/>
  <c r="H95163" i="20"/>
  <c r="F95161" i="20"/>
  <c r="G95161" i="20" s="1"/>
  <c r="H95161" i="20"/>
  <c r="F95159" i="20"/>
  <c r="G95159" i="20" s="1"/>
  <c r="H95159" i="20"/>
  <c r="F95157" i="20"/>
  <c r="G95157" i="20" s="1"/>
  <c r="H95157" i="20"/>
  <c r="F95155" i="20"/>
  <c r="G95155" i="20" s="1"/>
  <c r="H95155" i="20"/>
  <c r="F95153" i="20"/>
  <c r="G95153" i="20" s="1"/>
  <c r="H95153" i="20"/>
  <c r="F95151" i="20"/>
  <c r="G95151" i="20" s="1"/>
  <c r="H95151" i="20"/>
  <c r="F95149" i="20"/>
  <c r="G95149" i="20" s="1"/>
  <c r="H95149" i="20"/>
  <c r="F95147" i="20"/>
  <c r="G95147" i="20" s="1"/>
  <c r="H95147" i="20"/>
  <c r="F95145" i="20"/>
  <c r="G95145" i="20" s="1"/>
  <c r="H95145" i="20"/>
  <c r="F95143" i="20"/>
  <c r="G95143" i="20" s="1"/>
  <c r="H95143" i="20"/>
  <c r="F95141" i="20"/>
  <c r="G95141" i="20" s="1"/>
  <c r="H95141" i="20"/>
  <c r="F95139" i="20"/>
  <c r="G95139" i="20" s="1"/>
  <c r="H95139" i="20"/>
  <c r="F95137" i="20"/>
  <c r="G95137" i="20" s="1"/>
  <c r="H95137" i="20"/>
  <c r="F95135" i="20"/>
  <c r="G95135" i="20" s="1"/>
  <c r="H95135" i="20"/>
  <c r="F95133" i="20"/>
  <c r="G95133" i="20" s="1"/>
  <c r="H95133" i="20"/>
  <c r="F95131" i="20"/>
  <c r="G95131" i="20" s="1"/>
  <c r="H95131" i="20"/>
  <c r="F95129" i="20"/>
  <c r="G95129" i="20" s="1"/>
  <c r="H95129" i="20"/>
  <c r="F95127" i="20"/>
  <c r="G95127" i="20" s="1"/>
  <c r="H95127" i="20"/>
  <c r="F95125" i="20"/>
  <c r="G95125" i="20" s="1"/>
  <c r="H95125" i="20"/>
  <c r="F95123" i="20"/>
  <c r="G95123" i="20" s="1"/>
  <c r="H95123" i="20"/>
  <c r="F95121" i="20"/>
  <c r="G95121" i="20" s="1"/>
  <c r="H95121" i="20"/>
  <c r="F95119" i="20"/>
  <c r="G95119" i="20" s="1"/>
  <c r="H95119" i="20"/>
  <c r="F95117" i="20"/>
  <c r="G95117" i="20" s="1"/>
  <c r="H95117" i="20"/>
  <c r="F95115" i="20"/>
  <c r="G95115" i="20" s="1"/>
  <c r="H95115" i="20"/>
  <c r="F95113" i="20"/>
  <c r="G95113" i="20" s="1"/>
  <c r="H95113" i="20"/>
  <c r="F95111" i="20"/>
  <c r="G95111" i="20" s="1"/>
  <c r="H95111" i="20"/>
  <c r="F95109" i="20"/>
  <c r="G95109" i="20" s="1"/>
  <c r="H95109" i="20"/>
  <c r="F95107" i="20"/>
  <c r="G95107" i="20" s="1"/>
  <c r="H95107" i="20"/>
  <c r="F95105" i="20"/>
  <c r="G95105" i="20" s="1"/>
  <c r="H95105" i="20"/>
  <c r="F95103" i="20"/>
  <c r="G95103" i="20" s="1"/>
  <c r="H95103" i="20"/>
  <c r="F95101" i="20"/>
  <c r="G95101" i="20" s="1"/>
  <c r="H95101" i="20"/>
  <c r="F95099" i="20"/>
  <c r="G95099" i="20" s="1"/>
  <c r="H95099" i="20"/>
  <c r="F95097" i="20"/>
  <c r="G95097" i="20" s="1"/>
  <c r="H95097" i="20"/>
  <c r="F95095" i="20"/>
  <c r="G95095" i="20" s="1"/>
  <c r="H95095" i="20"/>
  <c r="F95093" i="20"/>
  <c r="G95093" i="20" s="1"/>
  <c r="H95093" i="20"/>
  <c r="F95091" i="20"/>
  <c r="G95091" i="20" s="1"/>
  <c r="H95091" i="20"/>
  <c r="F95089" i="20"/>
  <c r="G95089" i="20" s="1"/>
  <c r="H95089" i="20"/>
  <c r="F95087" i="20"/>
  <c r="G95087" i="20" s="1"/>
  <c r="H95087" i="20"/>
  <c r="F95085" i="20"/>
  <c r="G95085" i="20" s="1"/>
  <c r="H95085" i="20"/>
  <c r="F95083" i="20"/>
  <c r="G95083" i="20" s="1"/>
  <c r="H95083" i="20"/>
  <c r="F95081" i="20"/>
  <c r="G95081" i="20" s="1"/>
  <c r="H95081" i="20"/>
  <c r="F95079" i="20"/>
  <c r="G95079" i="20" s="1"/>
  <c r="H95079" i="20"/>
  <c r="F95077" i="20"/>
  <c r="G95077" i="20" s="1"/>
  <c r="H95077" i="20"/>
  <c r="F95075" i="20"/>
  <c r="G95075" i="20" s="1"/>
  <c r="H95075" i="20"/>
  <c r="F95073" i="20"/>
  <c r="G95073" i="20" s="1"/>
  <c r="H95073" i="20"/>
  <c r="F95071" i="20"/>
  <c r="G95071" i="20" s="1"/>
  <c r="H95071" i="20"/>
  <c r="F95069" i="20"/>
  <c r="G95069" i="20" s="1"/>
  <c r="H95069" i="20"/>
  <c r="F95067" i="20"/>
  <c r="G95067" i="20" s="1"/>
  <c r="H95067" i="20"/>
  <c r="F95065" i="20"/>
  <c r="G95065" i="20" s="1"/>
  <c r="H95065" i="20"/>
  <c r="F95063" i="20"/>
  <c r="G95063" i="20" s="1"/>
  <c r="H95063" i="20"/>
  <c r="F95061" i="20"/>
  <c r="G95061" i="20" s="1"/>
  <c r="H95061" i="20"/>
  <c r="F95059" i="20"/>
  <c r="G95059" i="20" s="1"/>
  <c r="H95059" i="20"/>
  <c r="F95057" i="20"/>
  <c r="G95057" i="20" s="1"/>
  <c r="H95057" i="20"/>
  <c r="F95055" i="20"/>
  <c r="G95055" i="20" s="1"/>
  <c r="H95055" i="20"/>
  <c r="F95053" i="20"/>
  <c r="G95053" i="20" s="1"/>
  <c r="H95053" i="20"/>
  <c r="F95051" i="20"/>
  <c r="G95051" i="20" s="1"/>
  <c r="H95051" i="20"/>
  <c r="F95049" i="20"/>
  <c r="G95049" i="20" s="1"/>
  <c r="H95049" i="20"/>
  <c r="F95047" i="20"/>
  <c r="G95047" i="20" s="1"/>
  <c r="H95047" i="20"/>
  <c r="F95045" i="20"/>
  <c r="G95045" i="20" s="1"/>
  <c r="H95045" i="20"/>
  <c r="F95043" i="20"/>
  <c r="G95043" i="20" s="1"/>
  <c r="H95043" i="20"/>
  <c r="F95041" i="20"/>
  <c r="G95041" i="20" s="1"/>
  <c r="H95041" i="20"/>
  <c r="F95039" i="20"/>
  <c r="G95039" i="20" s="1"/>
  <c r="H95039" i="20"/>
  <c r="F95037" i="20"/>
  <c r="G95037" i="20" s="1"/>
  <c r="H95037" i="20"/>
  <c r="F95035" i="20"/>
  <c r="G95035" i="20" s="1"/>
  <c r="H95035" i="20"/>
  <c r="F95033" i="20"/>
  <c r="G95033" i="20" s="1"/>
  <c r="H95033" i="20"/>
  <c r="F95031" i="20"/>
  <c r="G95031" i="20" s="1"/>
  <c r="H95031" i="20"/>
  <c r="F95029" i="20"/>
  <c r="G95029" i="20" s="1"/>
  <c r="H95029" i="20"/>
  <c r="F95027" i="20"/>
  <c r="G95027" i="20" s="1"/>
  <c r="H95027" i="20"/>
  <c r="F95025" i="20"/>
  <c r="G95025" i="20" s="1"/>
  <c r="H95025" i="20"/>
  <c r="F95023" i="20"/>
  <c r="G95023" i="20" s="1"/>
  <c r="H95023" i="20"/>
  <c r="F95021" i="20"/>
  <c r="G95021" i="20" s="1"/>
  <c r="H95021" i="20"/>
  <c r="F95019" i="20"/>
  <c r="G95019" i="20" s="1"/>
  <c r="H95019" i="20"/>
  <c r="F95017" i="20"/>
  <c r="G95017" i="20" s="1"/>
  <c r="H95017" i="20"/>
  <c r="F95015" i="20"/>
  <c r="G95015" i="20" s="1"/>
  <c r="H95015" i="20"/>
  <c r="F95013" i="20"/>
  <c r="G95013" i="20" s="1"/>
  <c r="H95013" i="20"/>
  <c r="F95011" i="20"/>
  <c r="G95011" i="20" s="1"/>
  <c r="H95011" i="20"/>
  <c r="F95009" i="20"/>
  <c r="G95009" i="20" s="1"/>
  <c r="H95009" i="20"/>
  <c r="F95007" i="20"/>
  <c r="G95007" i="20" s="1"/>
  <c r="H95007" i="20"/>
  <c r="F95005" i="20"/>
  <c r="G95005" i="20" s="1"/>
  <c r="H95005" i="20"/>
  <c r="F95003" i="20"/>
  <c r="G95003" i="20" s="1"/>
  <c r="H95003" i="20"/>
  <c r="F95001" i="20"/>
  <c r="G95001" i="20" s="1"/>
  <c r="H95001" i="20"/>
  <c r="F94999" i="20"/>
  <c r="G94999" i="20" s="1"/>
  <c r="H94999" i="20"/>
  <c r="F94997" i="20"/>
  <c r="G94997" i="20" s="1"/>
  <c r="H94997" i="20"/>
  <c r="F94995" i="20"/>
  <c r="G94995" i="20" s="1"/>
  <c r="H94995" i="20"/>
  <c r="F94993" i="20"/>
  <c r="G94993" i="20" s="1"/>
  <c r="H94993" i="20"/>
  <c r="F94991" i="20"/>
  <c r="G94991" i="20" s="1"/>
  <c r="H94991" i="20"/>
  <c r="F94989" i="20"/>
  <c r="G94989" i="20" s="1"/>
  <c r="H94989" i="20"/>
  <c r="F94987" i="20"/>
  <c r="G94987" i="20" s="1"/>
  <c r="H94987" i="20"/>
  <c r="F94985" i="20"/>
  <c r="G94985" i="20" s="1"/>
  <c r="H94985" i="20"/>
  <c r="F94983" i="20"/>
  <c r="G94983" i="20" s="1"/>
  <c r="H94983" i="20"/>
  <c r="F94981" i="20"/>
  <c r="G94981" i="20" s="1"/>
  <c r="H94981" i="20"/>
  <c r="F94979" i="20"/>
  <c r="G94979" i="20" s="1"/>
  <c r="H94979" i="20"/>
  <c r="F94977" i="20"/>
  <c r="G94977" i="20" s="1"/>
  <c r="H94977" i="20"/>
  <c r="F94975" i="20"/>
  <c r="G94975" i="20" s="1"/>
  <c r="H94975" i="20"/>
  <c r="F94973" i="20"/>
  <c r="G94973" i="20" s="1"/>
  <c r="H94973" i="20"/>
  <c r="F94971" i="20"/>
  <c r="G94971" i="20" s="1"/>
  <c r="H94971" i="20"/>
  <c r="F94969" i="20"/>
  <c r="G94969" i="20" s="1"/>
  <c r="H94969" i="20"/>
  <c r="F94967" i="20"/>
  <c r="G94967" i="20" s="1"/>
  <c r="H94967" i="20"/>
  <c r="F94965" i="20"/>
  <c r="G94965" i="20" s="1"/>
  <c r="H94965" i="20"/>
  <c r="F94963" i="20"/>
  <c r="G94963" i="20" s="1"/>
  <c r="H94963" i="20"/>
  <c r="F94961" i="20"/>
  <c r="G94961" i="20" s="1"/>
  <c r="H94961" i="20"/>
  <c r="F94959" i="20"/>
  <c r="G94959" i="20" s="1"/>
  <c r="H94959" i="20"/>
  <c r="F94957" i="20"/>
  <c r="G94957" i="20" s="1"/>
  <c r="H94957" i="20"/>
  <c r="F94955" i="20"/>
  <c r="G94955" i="20" s="1"/>
  <c r="H94955" i="20"/>
  <c r="F94953" i="20"/>
  <c r="G94953" i="20" s="1"/>
  <c r="H94953" i="20"/>
  <c r="F94951" i="20"/>
  <c r="G94951" i="20" s="1"/>
  <c r="H94951" i="20"/>
  <c r="F94949" i="20"/>
  <c r="G94949" i="20" s="1"/>
  <c r="H94949" i="20"/>
  <c r="F94947" i="20"/>
  <c r="G94947" i="20" s="1"/>
  <c r="H94947" i="20"/>
  <c r="F94945" i="20"/>
  <c r="G94945" i="20" s="1"/>
  <c r="H94945" i="20"/>
  <c r="F94943" i="20"/>
  <c r="G94943" i="20" s="1"/>
  <c r="H94943" i="20"/>
  <c r="F94941" i="20"/>
  <c r="G94941" i="20" s="1"/>
  <c r="H94941" i="20"/>
  <c r="F94939" i="20"/>
  <c r="G94939" i="20" s="1"/>
  <c r="H94939" i="20"/>
  <c r="F94937" i="20"/>
  <c r="G94937" i="20" s="1"/>
  <c r="H94937" i="20"/>
  <c r="F94935" i="20"/>
  <c r="G94935" i="20" s="1"/>
  <c r="H94935" i="20"/>
  <c r="F94933" i="20"/>
  <c r="G94933" i="20" s="1"/>
  <c r="H94933" i="20"/>
  <c r="F94931" i="20"/>
  <c r="G94931" i="20" s="1"/>
  <c r="H94931" i="20"/>
  <c r="F94929" i="20"/>
  <c r="G94929" i="20" s="1"/>
  <c r="H94929" i="20"/>
  <c r="F94927" i="20"/>
  <c r="G94927" i="20" s="1"/>
  <c r="H94927" i="20"/>
  <c r="F94925" i="20"/>
  <c r="G94925" i="20" s="1"/>
  <c r="H94925" i="20"/>
  <c r="F94923" i="20"/>
  <c r="G94923" i="20" s="1"/>
  <c r="H94923" i="20"/>
  <c r="F94921" i="20"/>
  <c r="G94921" i="20" s="1"/>
  <c r="H94921" i="20"/>
  <c r="F94919" i="20"/>
  <c r="G94919" i="20" s="1"/>
  <c r="H94919" i="20"/>
  <c r="F94917" i="20"/>
  <c r="G94917" i="20" s="1"/>
  <c r="H94917" i="20"/>
  <c r="F94915" i="20"/>
  <c r="G94915" i="20" s="1"/>
  <c r="H94915" i="20"/>
  <c r="F94913" i="20"/>
  <c r="G94913" i="20" s="1"/>
  <c r="H94913" i="20"/>
  <c r="F94911" i="20"/>
  <c r="G94911" i="20" s="1"/>
  <c r="H94911" i="20"/>
  <c r="F94909" i="20"/>
  <c r="G94909" i="20" s="1"/>
  <c r="H94909" i="20"/>
  <c r="F94907" i="20"/>
  <c r="G94907" i="20" s="1"/>
  <c r="H94907" i="20"/>
  <c r="F94905" i="20"/>
  <c r="G94905" i="20" s="1"/>
  <c r="H94905" i="20"/>
  <c r="F94903" i="20"/>
  <c r="G94903" i="20" s="1"/>
  <c r="H94903" i="20"/>
  <c r="F94901" i="20"/>
  <c r="G94901" i="20" s="1"/>
  <c r="H94901" i="20"/>
  <c r="F94899" i="20"/>
  <c r="G94899" i="20" s="1"/>
  <c r="H94899" i="20"/>
  <c r="F94897" i="20"/>
  <c r="G94897" i="20" s="1"/>
  <c r="H94897" i="20"/>
  <c r="F94895" i="20"/>
  <c r="G94895" i="20" s="1"/>
  <c r="H94895" i="20"/>
  <c r="F94893" i="20"/>
  <c r="G94893" i="20" s="1"/>
  <c r="H94893" i="20"/>
  <c r="F94891" i="20"/>
  <c r="G94891" i="20" s="1"/>
  <c r="H94891" i="20"/>
  <c r="F94889" i="20"/>
  <c r="G94889" i="20" s="1"/>
  <c r="H94889" i="20"/>
  <c r="F94887" i="20"/>
  <c r="G94887" i="20" s="1"/>
  <c r="H94887" i="20"/>
  <c r="F94885" i="20"/>
  <c r="G94885" i="20" s="1"/>
  <c r="H94885" i="20"/>
  <c r="F94883" i="20"/>
  <c r="G94883" i="20" s="1"/>
  <c r="H94883" i="20"/>
  <c r="F94881" i="20"/>
  <c r="G94881" i="20" s="1"/>
  <c r="H94881" i="20"/>
  <c r="F94879" i="20"/>
  <c r="G94879" i="20" s="1"/>
  <c r="H94879" i="20"/>
  <c r="F94877" i="20"/>
  <c r="G94877" i="20" s="1"/>
  <c r="H94877" i="20"/>
  <c r="F94875" i="20"/>
  <c r="G94875" i="20" s="1"/>
  <c r="H94875" i="20"/>
  <c r="F94873" i="20"/>
  <c r="G94873" i="20" s="1"/>
  <c r="H94873" i="20"/>
  <c r="F94871" i="20"/>
  <c r="G94871" i="20" s="1"/>
  <c r="H94871" i="20"/>
  <c r="F94869" i="20"/>
  <c r="G94869" i="20" s="1"/>
  <c r="H94869" i="20"/>
  <c r="F94867" i="20"/>
  <c r="G94867" i="20" s="1"/>
  <c r="H94867" i="20"/>
  <c r="F94865" i="20"/>
  <c r="G94865" i="20" s="1"/>
  <c r="H94865" i="20"/>
  <c r="F94863" i="20"/>
  <c r="G94863" i="20" s="1"/>
  <c r="H94863" i="20"/>
  <c r="F94861" i="20"/>
  <c r="G94861" i="20" s="1"/>
  <c r="H94861" i="20"/>
  <c r="F94859" i="20"/>
  <c r="G94859" i="20" s="1"/>
  <c r="H94859" i="20"/>
  <c r="F94857" i="20"/>
  <c r="G94857" i="20" s="1"/>
  <c r="H94857" i="20"/>
  <c r="F94855" i="20"/>
  <c r="G94855" i="20" s="1"/>
  <c r="H94855" i="20"/>
  <c r="F94853" i="20"/>
  <c r="G94853" i="20" s="1"/>
  <c r="H94853" i="20"/>
  <c r="F94851" i="20"/>
  <c r="G94851" i="20" s="1"/>
  <c r="H94851" i="20"/>
  <c r="F94849" i="20"/>
  <c r="G94849" i="20" s="1"/>
  <c r="H94849" i="20"/>
  <c r="F94847" i="20"/>
  <c r="G94847" i="20" s="1"/>
  <c r="H94847" i="20"/>
  <c r="F94845" i="20"/>
  <c r="G94845" i="20" s="1"/>
  <c r="H94845" i="20"/>
  <c r="F94843" i="20"/>
  <c r="G94843" i="20" s="1"/>
  <c r="H94843" i="20"/>
  <c r="F94841" i="20"/>
  <c r="G94841" i="20" s="1"/>
  <c r="H94841" i="20"/>
  <c r="F94839" i="20"/>
  <c r="G94839" i="20" s="1"/>
  <c r="H94839" i="20"/>
  <c r="F94837" i="20"/>
  <c r="G94837" i="20" s="1"/>
  <c r="H94837" i="20"/>
  <c r="F94835" i="20"/>
  <c r="G94835" i="20" s="1"/>
  <c r="H94835" i="20"/>
  <c r="F94833" i="20"/>
  <c r="G94833" i="20" s="1"/>
  <c r="H94833" i="20"/>
  <c r="F94831" i="20"/>
  <c r="G94831" i="20" s="1"/>
  <c r="H94831" i="20"/>
  <c r="F94829" i="20"/>
  <c r="G94829" i="20" s="1"/>
  <c r="H94829" i="20"/>
  <c r="F94827" i="20"/>
  <c r="G94827" i="20" s="1"/>
  <c r="H94827" i="20"/>
  <c r="F94825" i="20"/>
  <c r="G94825" i="20" s="1"/>
  <c r="H94825" i="20"/>
  <c r="F94823" i="20"/>
  <c r="G94823" i="20" s="1"/>
  <c r="H94823" i="20"/>
  <c r="F94821" i="20"/>
  <c r="G94821" i="20" s="1"/>
  <c r="H94821" i="20"/>
  <c r="F94819" i="20"/>
  <c r="G94819" i="20" s="1"/>
  <c r="H94819" i="20"/>
  <c r="F94817" i="20"/>
  <c r="G94817" i="20" s="1"/>
  <c r="H94817" i="20"/>
  <c r="F94815" i="20"/>
  <c r="G94815" i="20" s="1"/>
  <c r="H94815" i="20"/>
  <c r="F94813" i="20"/>
  <c r="G94813" i="20" s="1"/>
  <c r="H94813" i="20"/>
  <c r="F94811" i="20"/>
  <c r="G94811" i="20" s="1"/>
  <c r="H94811" i="20"/>
  <c r="F94809" i="20"/>
  <c r="G94809" i="20" s="1"/>
  <c r="H94809" i="20"/>
  <c r="F94807" i="20"/>
  <c r="G94807" i="20" s="1"/>
  <c r="H94807" i="20"/>
  <c r="F94805" i="20"/>
  <c r="G94805" i="20" s="1"/>
  <c r="H94805" i="20"/>
  <c r="F94803" i="20"/>
  <c r="G94803" i="20" s="1"/>
  <c r="H94803" i="20"/>
  <c r="F94801" i="20"/>
  <c r="G94801" i="20" s="1"/>
  <c r="H94801" i="20"/>
  <c r="F94799" i="20"/>
  <c r="G94799" i="20" s="1"/>
  <c r="H94799" i="20"/>
  <c r="F94797" i="20"/>
  <c r="G94797" i="20" s="1"/>
  <c r="H94797" i="20"/>
  <c r="F94795" i="20"/>
  <c r="G94795" i="20" s="1"/>
  <c r="H94795" i="20"/>
  <c r="F94793" i="20"/>
  <c r="G94793" i="20" s="1"/>
  <c r="H94793" i="20"/>
  <c r="F94791" i="20"/>
  <c r="G94791" i="20" s="1"/>
  <c r="H94791" i="20"/>
  <c r="F94789" i="20"/>
  <c r="G94789" i="20" s="1"/>
  <c r="H94789" i="20"/>
  <c r="F94787" i="20"/>
  <c r="G94787" i="20" s="1"/>
  <c r="H94787" i="20"/>
  <c r="F94785" i="20"/>
  <c r="G94785" i="20" s="1"/>
  <c r="H94785" i="20"/>
  <c r="F94783" i="20"/>
  <c r="G94783" i="20" s="1"/>
  <c r="H94783" i="20"/>
  <c r="F94781" i="20"/>
  <c r="G94781" i="20" s="1"/>
  <c r="H94781" i="20"/>
  <c r="F94779" i="20"/>
  <c r="G94779" i="20" s="1"/>
  <c r="H94779" i="20"/>
  <c r="F94777" i="20"/>
  <c r="G94777" i="20" s="1"/>
  <c r="H94777" i="20"/>
  <c r="F94775" i="20"/>
  <c r="G94775" i="20" s="1"/>
  <c r="H94775" i="20"/>
  <c r="F94773" i="20"/>
  <c r="G94773" i="20" s="1"/>
  <c r="H94773" i="20"/>
  <c r="F94771" i="20"/>
  <c r="G94771" i="20" s="1"/>
  <c r="H94771" i="20"/>
  <c r="F94769" i="20"/>
  <c r="G94769" i="20" s="1"/>
  <c r="H94769" i="20"/>
  <c r="F94767" i="20"/>
  <c r="G94767" i="20" s="1"/>
  <c r="H94767" i="20"/>
  <c r="F94765" i="20"/>
  <c r="G94765" i="20" s="1"/>
  <c r="H94765" i="20"/>
  <c r="F94763" i="20"/>
  <c r="G94763" i="20" s="1"/>
  <c r="H94763" i="20"/>
  <c r="F94761" i="20"/>
  <c r="G94761" i="20" s="1"/>
  <c r="H94761" i="20"/>
  <c r="F94759" i="20"/>
  <c r="G94759" i="20" s="1"/>
  <c r="H94759" i="20"/>
  <c r="F94757" i="20"/>
  <c r="G94757" i="20" s="1"/>
  <c r="H94757" i="20"/>
  <c r="F94755" i="20"/>
  <c r="G94755" i="20" s="1"/>
  <c r="H94755" i="20"/>
  <c r="F94753" i="20"/>
  <c r="G94753" i="20" s="1"/>
  <c r="H94753" i="20"/>
  <c r="F94751" i="20"/>
  <c r="G94751" i="20" s="1"/>
  <c r="H94751" i="20"/>
  <c r="F94749" i="20"/>
  <c r="G94749" i="20" s="1"/>
  <c r="H94749" i="20"/>
  <c r="F94747" i="20"/>
  <c r="G94747" i="20" s="1"/>
  <c r="H94747" i="20"/>
  <c r="F94745" i="20"/>
  <c r="G94745" i="20" s="1"/>
  <c r="H94745" i="20"/>
  <c r="F94743" i="20"/>
  <c r="G94743" i="20" s="1"/>
  <c r="H94743" i="20"/>
  <c r="F94741" i="20"/>
  <c r="G94741" i="20" s="1"/>
  <c r="H94741" i="20"/>
  <c r="F94739" i="20"/>
  <c r="G94739" i="20" s="1"/>
  <c r="H94739" i="20"/>
  <c r="F94737" i="20"/>
  <c r="G94737" i="20" s="1"/>
  <c r="H94737" i="20"/>
  <c r="F94735" i="20"/>
  <c r="G94735" i="20" s="1"/>
  <c r="H94735" i="20"/>
  <c r="F94733" i="20"/>
  <c r="G94733" i="20" s="1"/>
  <c r="H94733" i="20"/>
  <c r="F94731" i="20"/>
  <c r="G94731" i="20" s="1"/>
  <c r="H94731" i="20"/>
  <c r="F94729" i="20"/>
  <c r="G94729" i="20" s="1"/>
  <c r="H94729" i="20"/>
  <c r="F94727" i="20"/>
  <c r="G94727" i="20" s="1"/>
  <c r="H94727" i="20"/>
  <c r="F94725" i="20"/>
  <c r="G94725" i="20" s="1"/>
  <c r="H94725" i="20"/>
  <c r="F94723" i="20"/>
  <c r="G94723" i="20" s="1"/>
  <c r="H94723" i="20"/>
  <c r="F94721" i="20"/>
  <c r="G94721" i="20" s="1"/>
  <c r="H94721" i="20"/>
  <c r="F94719" i="20"/>
  <c r="G94719" i="20" s="1"/>
  <c r="H94719" i="20"/>
  <c r="F94717" i="20"/>
  <c r="G94717" i="20" s="1"/>
  <c r="H94717" i="20"/>
  <c r="F94715" i="20"/>
  <c r="G94715" i="20" s="1"/>
  <c r="H94715" i="20"/>
  <c r="F94713" i="20"/>
  <c r="G94713" i="20" s="1"/>
  <c r="H94713" i="20"/>
  <c r="F94711" i="20"/>
  <c r="G94711" i="20" s="1"/>
  <c r="H94711" i="20"/>
  <c r="F94709" i="20"/>
  <c r="G94709" i="20" s="1"/>
  <c r="H94709" i="20"/>
  <c r="F94707" i="20"/>
  <c r="G94707" i="20" s="1"/>
  <c r="H94707" i="20"/>
  <c r="F94705" i="20"/>
  <c r="G94705" i="20" s="1"/>
  <c r="H94705" i="20"/>
  <c r="F94703" i="20"/>
  <c r="G94703" i="20" s="1"/>
  <c r="H94703" i="20"/>
  <c r="F94701" i="20"/>
  <c r="G94701" i="20" s="1"/>
  <c r="H94701" i="20"/>
  <c r="F94699" i="20"/>
  <c r="G94699" i="20" s="1"/>
  <c r="H94699" i="20"/>
  <c r="F94697" i="20"/>
  <c r="G94697" i="20" s="1"/>
  <c r="H94697" i="20"/>
  <c r="F94695" i="20"/>
  <c r="G94695" i="20" s="1"/>
  <c r="H94695" i="20"/>
  <c r="F94693" i="20"/>
  <c r="G94693" i="20" s="1"/>
  <c r="H94693" i="20"/>
  <c r="F94691" i="20"/>
  <c r="G94691" i="20" s="1"/>
  <c r="H94691" i="20"/>
  <c r="F94689" i="20"/>
  <c r="G94689" i="20" s="1"/>
  <c r="H94689" i="20"/>
  <c r="F94687" i="20"/>
  <c r="G94687" i="20" s="1"/>
  <c r="H94687" i="20"/>
  <c r="F94685" i="20"/>
  <c r="G94685" i="20" s="1"/>
  <c r="H94685" i="20"/>
  <c r="F94683" i="20"/>
  <c r="G94683" i="20" s="1"/>
  <c r="H94683" i="20"/>
  <c r="F94681" i="20"/>
  <c r="G94681" i="20" s="1"/>
  <c r="H94681" i="20"/>
  <c r="F94679" i="20"/>
  <c r="G94679" i="20" s="1"/>
  <c r="H94679" i="20"/>
  <c r="F94677" i="20"/>
  <c r="G94677" i="20" s="1"/>
  <c r="H94677" i="20"/>
  <c r="F94675" i="20"/>
  <c r="G94675" i="20" s="1"/>
  <c r="H94675" i="20"/>
  <c r="F94673" i="20"/>
  <c r="G94673" i="20" s="1"/>
  <c r="H94673" i="20"/>
  <c r="F94671" i="20"/>
  <c r="G94671" i="20" s="1"/>
  <c r="H94671" i="20"/>
  <c r="F94669" i="20"/>
  <c r="G94669" i="20" s="1"/>
  <c r="H94669" i="20"/>
  <c r="F94667" i="20"/>
  <c r="G94667" i="20" s="1"/>
  <c r="H94667" i="20"/>
  <c r="F94665" i="20"/>
  <c r="G94665" i="20" s="1"/>
  <c r="H94665" i="20"/>
  <c r="F94663" i="20"/>
  <c r="G94663" i="20" s="1"/>
  <c r="H94663" i="20"/>
  <c r="F94661" i="20"/>
  <c r="G94661" i="20" s="1"/>
  <c r="H94661" i="20"/>
  <c r="F94659" i="20"/>
  <c r="G94659" i="20" s="1"/>
  <c r="H94659" i="20"/>
  <c r="F94657" i="20"/>
  <c r="G94657" i="20" s="1"/>
  <c r="H94657" i="20"/>
  <c r="F94655" i="20"/>
  <c r="G94655" i="20" s="1"/>
  <c r="H94655" i="20"/>
  <c r="F94653" i="20"/>
  <c r="G94653" i="20" s="1"/>
  <c r="H94653" i="20"/>
  <c r="F94651" i="20"/>
  <c r="G94651" i="20" s="1"/>
  <c r="H94651" i="20"/>
  <c r="F94649" i="20"/>
  <c r="G94649" i="20" s="1"/>
  <c r="H94649" i="20"/>
  <c r="F94647" i="20"/>
  <c r="G94647" i="20" s="1"/>
  <c r="H94647" i="20"/>
  <c r="F94645" i="20"/>
  <c r="G94645" i="20" s="1"/>
  <c r="H94645" i="20"/>
  <c r="F94643" i="20"/>
  <c r="G94643" i="20" s="1"/>
  <c r="H94643" i="20"/>
  <c r="F94641" i="20"/>
  <c r="G94641" i="20" s="1"/>
  <c r="H94641" i="20"/>
  <c r="F94639" i="20"/>
  <c r="G94639" i="20" s="1"/>
  <c r="H94639" i="20"/>
  <c r="F94637" i="20"/>
  <c r="G94637" i="20" s="1"/>
  <c r="H94637" i="20"/>
  <c r="F94635" i="20"/>
  <c r="G94635" i="20" s="1"/>
  <c r="H94635" i="20"/>
  <c r="F94633" i="20"/>
  <c r="G94633" i="20" s="1"/>
  <c r="H94633" i="20"/>
  <c r="F94631" i="20"/>
  <c r="G94631" i="20" s="1"/>
  <c r="H94631" i="20"/>
  <c r="F94629" i="20"/>
  <c r="G94629" i="20" s="1"/>
  <c r="H94629" i="20"/>
  <c r="F94627" i="20"/>
  <c r="G94627" i="20" s="1"/>
  <c r="H94627" i="20"/>
  <c r="F94625" i="20"/>
  <c r="G94625" i="20" s="1"/>
  <c r="H94625" i="20"/>
  <c r="F94623" i="20"/>
  <c r="G94623" i="20" s="1"/>
  <c r="H94623" i="20"/>
  <c r="F94621" i="20"/>
  <c r="G94621" i="20" s="1"/>
  <c r="H94621" i="20"/>
  <c r="F94619" i="20"/>
  <c r="G94619" i="20" s="1"/>
  <c r="H94619" i="20"/>
  <c r="F94617" i="20"/>
  <c r="G94617" i="20" s="1"/>
  <c r="H94617" i="20"/>
  <c r="F94615" i="20"/>
  <c r="G94615" i="20" s="1"/>
  <c r="H94615" i="20"/>
  <c r="F94613" i="20"/>
  <c r="G94613" i="20" s="1"/>
  <c r="H94613" i="20"/>
  <c r="F94611" i="20"/>
  <c r="G94611" i="20" s="1"/>
  <c r="H94611" i="20"/>
  <c r="F94609" i="20"/>
  <c r="G94609" i="20" s="1"/>
  <c r="H94609" i="20"/>
  <c r="F94607" i="20"/>
  <c r="G94607" i="20" s="1"/>
  <c r="H94607" i="20"/>
  <c r="F94605" i="20"/>
  <c r="G94605" i="20" s="1"/>
  <c r="H94605" i="20"/>
  <c r="F94603" i="20"/>
  <c r="G94603" i="20" s="1"/>
  <c r="H94603" i="20"/>
  <c r="F94601" i="20"/>
  <c r="G94601" i="20" s="1"/>
  <c r="H94601" i="20"/>
  <c r="F94599" i="20"/>
  <c r="G94599" i="20" s="1"/>
  <c r="H94599" i="20"/>
  <c r="F94597" i="20"/>
  <c r="G94597" i="20" s="1"/>
  <c r="H94597" i="20"/>
  <c r="F94595" i="20"/>
  <c r="G94595" i="20" s="1"/>
  <c r="H94595" i="20"/>
  <c r="F94593" i="20"/>
  <c r="G94593" i="20" s="1"/>
  <c r="H94593" i="20"/>
  <c r="F94591" i="20"/>
  <c r="G94591" i="20" s="1"/>
  <c r="H94591" i="20"/>
  <c r="F94589" i="20"/>
  <c r="G94589" i="20" s="1"/>
  <c r="H94589" i="20"/>
  <c r="F94587" i="20"/>
  <c r="G94587" i="20" s="1"/>
  <c r="H94587" i="20"/>
  <c r="F94585" i="20"/>
  <c r="G94585" i="20" s="1"/>
  <c r="H94585" i="20"/>
  <c r="F94583" i="20"/>
  <c r="G94583" i="20" s="1"/>
  <c r="H94583" i="20"/>
  <c r="F94581" i="20"/>
  <c r="G94581" i="20" s="1"/>
  <c r="H94581" i="20"/>
  <c r="F94579" i="20"/>
  <c r="G94579" i="20" s="1"/>
  <c r="H94579" i="20"/>
  <c r="F94577" i="20"/>
  <c r="G94577" i="20" s="1"/>
  <c r="H94577" i="20"/>
  <c r="F94575" i="20"/>
  <c r="G94575" i="20" s="1"/>
  <c r="H94575" i="20"/>
  <c r="F94573" i="20"/>
  <c r="G94573" i="20" s="1"/>
  <c r="H94573" i="20"/>
  <c r="F94571" i="20"/>
  <c r="G94571" i="20" s="1"/>
  <c r="H94571" i="20"/>
  <c r="F94569" i="20"/>
  <c r="G94569" i="20" s="1"/>
  <c r="H94569" i="20"/>
  <c r="F94567" i="20"/>
  <c r="G94567" i="20" s="1"/>
  <c r="H94567" i="20"/>
  <c r="F94565" i="20"/>
  <c r="G94565" i="20" s="1"/>
  <c r="H94565" i="20"/>
  <c r="F94563" i="20"/>
  <c r="G94563" i="20" s="1"/>
  <c r="H94563" i="20"/>
  <c r="F94561" i="20"/>
  <c r="G94561" i="20" s="1"/>
  <c r="H94561" i="20"/>
  <c r="F94559" i="20"/>
  <c r="G94559" i="20" s="1"/>
  <c r="H94559" i="20"/>
  <c r="F94557" i="20"/>
  <c r="G94557" i="20" s="1"/>
  <c r="H94557" i="20"/>
  <c r="F94555" i="20"/>
  <c r="G94555" i="20" s="1"/>
  <c r="H94555" i="20"/>
  <c r="F94553" i="20"/>
  <c r="G94553" i="20" s="1"/>
  <c r="H94553" i="20"/>
  <c r="F94551" i="20"/>
  <c r="G94551" i="20" s="1"/>
  <c r="H94551" i="20"/>
  <c r="F94549" i="20"/>
  <c r="G94549" i="20" s="1"/>
  <c r="H94549" i="20"/>
  <c r="F94547" i="20"/>
  <c r="G94547" i="20" s="1"/>
  <c r="H94547" i="20"/>
  <c r="F94545" i="20"/>
  <c r="G94545" i="20" s="1"/>
  <c r="H94545" i="20"/>
  <c r="F94543" i="20"/>
  <c r="G94543" i="20" s="1"/>
  <c r="H94543" i="20"/>
  <c r="F94541" i="20"/>
  <c r="G94541" i="20" s="1"/>
  <c r="H94541" i="20"/>
  <c r="F94539" i="20"/>
  <c r="G94539" i="20" s="1"/>
  <c r="H94539" i="20"/>
  <c r="F94537" i="20"/>
  <c r="G94537" i="20" s="1"/>
  <c r="H94537" i="20"/>
  <c r="F94535" i="20"/>
  <c r="G94535" i="20" s="1"/>
  <c r="H94535" i="20"/>
  <c r="F94533" i="20"/>
  <c r="G94533" i="20" s="1"/>
  <c r="H94533" i="20"/>
  <c r="F94531" i="20"/>
  <c r="G94531" i="20" s="1"/>
  <c r="H94531" i="20"/>
  <c r="F94529" i="20"/>
  <c r="G94529" i="20" s="1"/>
  <c r="H94529" i="20"/>
  <c r="F94527" i="20"/>
  <c r="G94527" i="20" s="1"/>
  <c r="H94527" i="20"/>
  <c r="F94525" i="20"/>
  <c r="G94525" i="20" s="1"/>
  <c r="H94525" i="20"/>
  <c r="F94523" i="20"/>
  <c r="G94523" i="20" s="1"/>
  <c r="H94523" i="20"/>
  <c r="F94521" i="20"/>
  <c r="G94521" i="20" s="1"/>
  <c r="H94521" i="20"/>
  <c r="F94519" i="20"/>
  <c r="G94519" i="20" s="1"/>
  <c r="H94519" i="20"/>
  <c r="F94517" i="20"/>
  <c r="G94517" i="20" s="1"/>
  <c r="H94517" i="20"/>
  <c r="F94515" i="20"/>
  <c r="G94515" i="20" s="1"/>
  <c r="H94515" i="20"/>
  <c r="F94513" i="20"/>
  <c r="G94513" i="20" s="1"/>
  <c r="H94513" i="20"/>
  <c r="F94511" i="20"/>
  <c r="G94511" i="20" s="1"/>
  <c r="H94511" i="20"/>
  <c r="F94509" i="20"/>
  <c r="G94509" i="20" s="1"/>
  <c r="H94509" i="20"/>
  <c r="F94507" i="20"/>
  <c r="G94507" i="20" s="1"/>
  <c r="H94507" i="20"/>
  <c r="F94505" i="20"/>
  <c r="G94505" i="20" s="1"/>
  <c r="H94505" i="20"/>
  <c r="F94503" i="20"/>
  <c r="G94503" i="20" s="1"/>
  <c r="H94503" i="20"/>
  <c r="F94501" i="20"/>
  <c r="G94501" i="20" s="1"/>
  <c r="H94501" i="20"/>
  <c r="F94499" i="20"/>
  <c r="G94499" i="20" s="1"/>
  <c r="H94499" i="20"/>
  <c r="F94497" i="20"/>
  <c r="G94497" i="20" s="1"/>
  <c r="H94497" i="20"/>
  <c r="F94495" i="20"/>
  <c r="G94495" i="20" s="1"/>
  <c r="H94495" i="20"/>
  <c r="F94493" i="20"/>
  <c r="G94493" i="20" s="1"/>
  <c r="H94493" i="20"/>
  <c r="F94491" i="20"/>
  <c r="G94491" i="20" s="1"/>
  <c r="H94491" i="20"/>
  <c r="F94489" i="20"/>
  <c r="G94489" i="20" s="1"/>
  <c r="H94489" i="20"/>
  <c r="F94487" i="20"/>
  <c r="G94487" i="20" s="1"/>
  <c r="H94487" i="20"/>
  <c r="F94485" i="20"/>
  <c r="G94485" i="20" s="1"/>
  <c r="H94485" i="20"/>
  <c r="F94483" i="20"/>
  <c r="G94483" i="20" s="1"/>
  <c r="H94483" i="20"/>
  <c r="F94481" i="20"/>
  <c r="G94481" i="20" s="1"/>
  <c r="H94481" i="20"/>
  <c r="F94479" i="20"/>
  <c r="G94479" i="20" s="1"/>
  <c r="H94479" i="20"/>
  <c r="F94477" i="20"/>
  <c r="G94477" i="20" s="1"/>
  <c r="H94477" i="20"/>
  <c r="F94475" i="20"/>
  <c r="G94475" i="20" s="1"/>
  <c r="H94475" i="20"/>
  <c r="F94473" i="20"/>
  <c r="G94473" i="20" s="1"/>
  <c r="H94473" i="20"/>
  <c r="F94471" i="20"/>
  <c r="G94471" i="20" s="1"/>
  <c r="H94471" i="20"/>
  <c r="F94469" i="20"/>
  <c r="G94469" i="20" s="1"/>
  <c r="H94469" i="20"/>
  <c r="F94467" i="20"/>
  <c r="G94467" i="20" s="1"/>
  <c r="H94467" i="20"/>
  <c r="F94465" i="20"/>
  <c r="G94465" i="20" s="1"/>
  <c r="H94465" i="20"/>
  <c r="F94463" i="20"/>
  <c r="G94463" i="20" s="1"/>
  <c r="H94463" i="20"/>
  <c r="F94461" i="20"/>
  <c r="G94461" i="20" s="1"/>
  <c r="H94461" i="20"/>
  <c r="F94459" i="20"/>
  <c r="G94459" i="20" s="1"/>
  <c r="H94459" i="20"/>
  <c r="F94457" i="20"/>
  <c r="G94457" i="20" s="1"/>
  <c r="H94457" i="20"/>
  <c r="F94455" i="20"/>
  <c r="G94455" i="20" s="1"/>
  <c r="H94455" i="20"/>
  <c r="F94453" i="20"/>
  <c r="G94453" i="20" s="1"/>
  <c r="H94453" i="20"/>
  <c r="F94451" i="20"/>
  <c r="G94451" i="20" s="1"/>
  <c r="H94451" i="20"/>
  <c r="F94449" i="20"/>
  <c r="G94449" i="20" s="1"/>
  <c r="H94449" i="20"/>
  <c r="F94447" i="20"/>
  <c r="G94447" i="20" s="1"/>
  <c r="H94447" i="20"/>
  <c r="F94445" i="20"/>
  <c r="G94445" i="20" s="1"/>
  <c r="H94445" i="20"/>
  <c r="F94443" i="20"/>
  <c r="G94443" i="20" s="1"/>
  <c r="H94443" i="20"/>
  <c r="F94441" i="20"/>
  <c r="G94441" i="20" s="1"/>
  <c r="H94441" i="20"/>
  <c r="F94439" i="20"/>
  <c r="G94439" i="20" s="1"/>
  <c r="H94439" i="20"/>
  <c r="F94437" i="20"/>
  <c r="G94437" i="20" s="1"/>
  <c r="H94437" i="20"/>
  <c r="F94435" i="20"/>
  <c r="G94435" i="20" s="1"/>
  <c r="H94435" i="20"/>
  <c r="F94433" i="20"/>
  <c r="G94433" i="20" s="1"/>
  <c r="H94433" i="20"/>
  <c r="F94431" i="20"/>
  <c r="G94431" i="20" s="1"/>
  <c r="H94431" i="20"/>
  <c r="F94429" i="20"/>
  <c r="G94429" i="20" s="1"/>
  <c r="H94429" i="20"/>
  <c r="F94427" i="20"/>
  <c r="G94427" i="20" s="1"/>
  <c r="H94427" i="20"/>
  <c r="F94425" i="20"/>
  <c r="G94425" i="20" s="1"/>
  <c r="H94425" i="20"/>
  <c r="F94423" i="20"/>
  <c r="G94423" i="20" s="1"/>
  <c r="H94423" i="20"/>
  <c r="F94421" i="20"/>
  <c r="G94421" i="20" s="1"/>
  <c r="H94421" i="20"/>
  <c r="F94419" i="20"/>
  <c r="G94419" i="20" s="1"/>
  <c r="H94419" i="20"/>
  <c r="F94417" i="20"/>
  <c r="G94417" i="20" s="1"/>
  <c r="H94417" i="20"/>
  <c r="F94415" i="20"/>
  <c r="G94415" i="20" s="1"/>
  <c r="H94415" i="20"/>
  <c r="F94413" i="20"/>
  <c r="G94413" i="20" s="1"/>
  <c r="H94413" i="20"/>
  <c r="F94411" i="20"/>
  <c r="G94411" i="20" s="1"/>
  <c r="H94411" i="20"/>
  <c r="F94409" i="20"/>
  <c r="G94409" i="20" s="1"/>
  <c r="H94409" i="20"/>
  <c r="F94407" i="20"/>
  <c r="G94407" i="20" s="1"/>
  <c r="H94407" i="20"/>
  <c r="F94405" i="20"/>
  <c r="G94405" i="20" s="1"/>
  <c r="H94405" i="20"/>
  <c r="F94403" i="20"/>
  <c r="G94403" i="20" s="1"/>
  <c r="H94403" i="20"/>
  <c r="F94401" i="20"/>
  <c r="G94401" i="20" s="1"/>
  <c r="H94401" i="20"/>
  <c r="F94399" i="20"/>
  <c r="G94399" i="20" s="1"/>
  <c r="H94399" i="20"/>
  <c r="F94397" i="20"/>
  <c r="G94397" i="20" s="1"/>
  <c r="H94397" i="20"/>
  <c r="F94395" i="20"/>
  <c r="G94395" i="20" s="1"/>
  <c r="H94395" i="20"/>
  <c r="F94393" i="20"/>
  <c r="G94393" i="20" s="1"/>
  <c r="H94393" i="20"/>
  <c r="F94391" i="20"/>
  <c r="G94391" i="20" s="1"/>
  <c r="H94391" i="20"/>
  <c r="F94389" i="20"/>
  <c r="G94389" i="20" s="1"/>
  <c r="H94389" i="20"/>
  <c r="F94387" i="20"/>
  <c r="G94387" i="20" s="1"/>
  <c r="H94387" i="20"/>
  <c r="F94385" i="20"/>
  <c r="G94385" i="20" s="1"/>
  <c r="H94385" i="20"/>
  <c r="F94383" i="20"/>
  <c r="G94383" i="20" s="1"/>
  <c r="H94383" i="20"/>
  <c r="F94381" i="20"/>
  <c r="G94381" i="20" s="1"/>
  <c r="H94381" i="20"/>
  <c r="F94379" i="20"/>
  <c r="G94379" i="20" s="1"/>
  <c r="H94379" i="20"/>
  <c r="F94377" i="20"/>
  <c r="G94377" i="20" s="1"/>
  <c r="H94377" i="20"/>
  <c r="F94375" i="20"/>
  <c r="G94375" i="20" s="1"/>
  <c r="H94375" i="20"/>
  <c r="F94373" i="20"/>
  <c r="G94373" i="20" s="1"/>
  <c r="H94373" i="20"/>
  <c r="F94371" i="20"/>
  <c r="G94371" i="20" s="1"/>
  <c r="H94371" i="20"/>
  <c r="F94369" i="20"/>
  <c r="G94369" i="20" s="1"/>
  <c r="H94369" i="20"/>
  <c r="F94367" i="20"/>
  <c r="G94367" i="20" s="1"/>
  <c r="H94367" i="20"/>
  <c r="F94365" i="20"/>
  <c r="G94365" i="20" s="1"/>
  <c r="H94365" i="20"/>
  <c r="F94363" i="20"/>
  <c r="G94363" i="20" s="1"/>
  <c r="H94363" i="20"/>
  <c r="F94361" i="20"/>
  <c r="G94361" i="20" s="1"/>
  <c r="H94361" i="20"/>
  <c r="F94359" i="20"/>
  <c r="G94359" i="20" s="1"/>
  <c r="H94359" i="20"/>
  <c r="F94357" i="20"/>
  <c r="G94357" i="20" s="1"/>
  <c r="H94357" i="20"/>
  <c r="F94355" i="20"/>
  <c r="G94355" i="20" s="1"/>
  <c r="H94355" i="20"/>
  <c r="F94353" i="20"/>
  <c r="G94353" i="20" s="1"/>
  <c r="H94353" i="20"/>
  <c r="F94351" i="20"/>
  <c r="G94351" i="20" s="1"/>
  <c r="H94351" i="20"/>
  <c r="F94349" i="20"/>
  <c r="G94349" i="20" s="1"/>
  <c r="H94349" i="20"/>
  <c r="F94347" i="20"/>
  <c r="G94347" i="20" s="1"/>
  <c r="H94347" i="20"/>
  <c r="F94345" i="20"/>
  <c r="G94345" i="20" s="1"/>
  <c r="H94345" i="20"/>
  <c r="F94343" i="20"/>
  <c r="G94343" i="20" s="1"/>
  <c r="H94343" i="20"/>
  <c r="F94341" i="20"/>
  <c r="G94341" i="20" s="1"/>
  <c r="H94341" i="20"/>
  <c r="F94339" i="20"/>
  <c r="G94339" i="20" s="1"/>
  <c r="H94339" i="20"/>
  <c r="F94337" i="20"/>
  <c r="G94337" i="20" s="1"/>
  <c r="H94337" i="20"/>
  <c r="F94335" i="20"/>
  <c r="G94335" i="20" s="1"/>
  <c r="H94335" i="20"/>
  <c r="F94333" i="20"/>
  <c r="G94333" i="20" s="1"/>
  <c r="H94333" i="20"/>
  <c r="F94331" i="20"/>
  <c r="G94331" i="20" s="1"/>
  <c r="H94331" i="20"/>
  <c r="F94329" i="20"/>
  <c r="G94329" i="20" s="1"/>
  <c r="H94329" i="20"/>
  <c r="F94327" i="20"/>
  <c r="G94327" i="20" s="1"/>
  <c r="H94327" i="20"/>
  <c r="F94325" i="20"/>
  <c r="G94325" i="20" s="1"/>
  <c r="H94325" i="20"/>
  <c r="F94323" i="20"/>
  <c r="G94323" i="20" s="1"/>
  <c r="H94323" i="20"/>
  <c r="F94321" i="20"/>
  <c r="G94321" i="20" s="1"/>
  <c r="H94321" i="20"/>
  <c r="F94319" i="20"/>
  <c r="G94319" i="20" s="1"/>
  <c r="H94319" i="20"/>
  <c r="F94317" i="20"/>
  <c r="G94317" i="20" s="1"/>
  <c r="H94317" i="20"/>
  <c r="F94315" i="20"/>
  <c r="G94315" i="20" s="1"/>
  <c r="H94315" i="20"/>
  <c r="F94313" i="20"/>
  <c r="G94313" i="20" s="1"/>
  <c r="H94313" i="20"/>
  <c r="F94311" i="20"/>
  <c r="G94311" i="20" s="1"/>
  <c r="H94311" i="20"/>
  <c r="F94309" i="20"/>
  <c r="G94309" i="20" s="1"/>
  <c r="H94309" i="20"/>
  <c r="F94307" i="20"/>
  <c r="G94307" i="20" s="1"/>
  <c r="H94307" i="20"/>
  <c r="F94305" i="20"/>
  <c r="G94305" i="20" s="1"/>
  <c r="H94305" i="20"/>
  <c r="F94303" i="20"/>
  <c r="G94303" i="20" s="1"/>
  <c r="H94303" i="20"/>
  <c r="F94301" i="20"/>
  <c r="G94301" i="20" s="1"/>
  <c r="H94301" i="20"/>
  <c r="F94299" i="20"/>
  <c r="G94299" i="20" s="1"/>
  <c r="H94299" i="20"/>
  <c r="F94297" i="20"/>
  <c r="G94297" i="20" s="1"/>
  <c r="H94297" i="20"/>
  <c r="F94295" i="20"/>
  <c r="G94295" i="20" s="1"/>
  <c r="H94295" i="20"/>
  <c r="F94293" i="20"/>
  <c r="G94293" i="20" s="1"/>
  <c r="H94293" i="20"/>
  <c r="F94291" i="20"/>
  <c r="G94291" i="20" s="1"/>
  <c r="H94291" i="20"/>
  <c r="F94289" i="20"/>
  <c r="G94289" i="20" s="1"/>
  <c r="H94289" i="20"/>
  <c r="F94287" i="20"/>
  <c r="G94287" i="20" s="1"/>
  <c r="H94287" i="20"/>
  <c r="F94285" i="20"/>
  <c r="G94285" i="20" s="1"/>
  <c r="H94285" i="20"/>
  <c r="F94283" i="20"/>
  <c r="G94283" i="20" s="1"/>
  <c r="H94283" i="20"/>
  <c r="F94281" i="20"/>
  <c r="G94281" i="20" s="1"/>
  <c r="H94281" i="20"/>
  <c r="F94279" i="20"/>
  <c r="G94279" i="20" s="1"/>
  <c r="H94279" i="20"/>
  <c r="F94277" i="20"/>
  <c r="G94277" i="20" s="1"/>
  <c r="H94277" i="20"/>
  <c r="F94275" i="20"/>
  <c r="G94275" i="20" s="1"/>
  <c r="H94275" i="20"/>
  <c r="F94273" i="20"/>
  <c r="G94273" i="20" s="1"/>
  <c r="H94273" i="20"/>
  <c r="F94271" i="20"/>
  <c r="G94271" i="20" s="1"/>
  <c r="H94271" i="20"/>
  <c r="F94269" i="20"/>
  <c r="G94269" i="20" s="1"/>
  <c r="H94269" i="20"/>
  <c r="F94267" i="20"/>
  <c r="G94267" i="20" s="1"/>
  <c r="H94267" i="20"/>
  <c r="F94265" i="20"/>
  <c r="G94265" i="20" s="1"/>
  <c r="H94265" i="20"/>
  <c r="F94263" i="20"/>
  <c r="G94263" i="20" s="1"/>
  <c r="H94263" i="20"/>
  <c r="F94261" i="20"/>
  <c r="G94261" i="20" s="1"/>
  <c r="H94261" i="20"/>
  <c r="F94259" i="20"/>
  <c r="G94259" i="20" s="1"/>
  <c r="H94259" i="20"/>
  <c r="F94257" i="20"/>
  <c r="G94257" i="20" s="1"/>
  <c r="H94257" i="20"/>
  <c r="F94255" i="20"/>
  <c r="G94255" i="20" s="1"/>
  <c r="H94255" i="20"/>
  <c r="F94253" i="20"/>
  <c r="G94253" i="20" s="1"/>
  <c r="H94253" i="20"/>
  <c r="F94251" i="20"/>
  <c r="G94251" i="20" s="1"/>
  <c r="H94251" i="20"/>
  <c r="F94249" i="20"/>
  <c r="G94249" i="20" s="1"/>
  <c r="H94249" i="20"/>
  <c r="F94247" i="20"/>
  <c r="G94247" i="20" s="1"/>
  <c r="H94247" i="20"/>
  <c r="F94245" i="20"/>
  <c r="G94245" i="20" s="1"/>
  <c r="H94245" i="20"/>
  <c r="F94243" i="20"/>
  <c r="G94243" i="20" s="1"/>
  <c r="H94243" i="20"/>
  <c r="F94241" i="20"/>
  <c r="G94241" i="20" s="1"/>
  <c r="H94241" i="20"/>
  <c r="F94239" i="20"/>
  <c r="G94239" i="20" s="1"/>
  <c r="H94239" i="20"/>
  <c r="F94237" i="20"/>
  <c r="G94237" i="20" s="1"/>
  <c r="H94237" i="20"/>
  <c r="F94235" i="20"/>
  <c r="G94235" i="20" s="1"/>
  <c r="H94235" i="20"/>
  <c r="F94233" i="20"/>
  <c r="G94233" i="20" s="1"/>
  <c r="H94233" i="20"/>
  <c r="F94231" i="20"/>
  <c r="G94231" i="20" s="1"/>
  <c r="H94231" i="20"/>
  <c r="F94229" i="20"/>
  <c r="G94229" i="20" s="1"/>
  <c r="H94229" i="20"/>
  <c r="F94227" i="20"/>
  <c r="G94227" i="20" s="1"/>
  <c r="H94227" i="20"/>
  <c r="F94225" i="20"/>
  <c r="G94225" i="20" s="1"/>
  <c r="H94225" i="20"/>
  <c r="F94223" i="20"/>
  <c r="G94223" i="20" s="1"/>
  <c r="H94223" i="20"/>
  <c r="F94221" i="20"/>
  <c r="G94221" i="20" s="1"/>
  <c r="H94221" i="20"/>
  <c r="F94219" i="20"/>
  <c r="G94219" i="20" s="1"/>
  <c r="H94219" i="20"/>
  <c r="F94217" i="20"/>
  <c r="G94217" i="20" s="1"/>
  <c r="H94217" i="20"/>
  <c r="F94215" i="20"/>
  <c r="G94215" i="20" s="1"/>
  <c r="H94215" i="20"/>
  <c r="F94213" i="20"/>
  <c r="G94213" i="20" s="1"/>
  <c r="H94213" i="20"/>
  <c r="F94211" i="20"/>
  <c r="G94211" i="20" s="1"/>
  <c r="H94211" i="20"/>
  <c r="F94209" i="20"/>
  <c r="G94209" i="20" s="1"/>
  <c r="H94209" i="20"/>
  <c r="F94207" i="20"/>
  <c r="G94207" i="20" s="1"/>
  <c r="H94207" i="20"/>
  <c r="F94205" i="20"/>
  <c r="G94205" i="20" s="1"/>
  <c r="H94205" i="20"/>
  <c r="F94203" i="20"/>
  <c r="G94203" i="20" s="1"/>
  <c r="H94203" i="20"/>
  <c r="F94201" i="20"/>
  <c r="G94201" i="20" s="1"/>
  <c r="H94201" i="20"/>
  <c r="F94199" i="20"/>
  <c r="G94199" i="20" s="1"/>
  <c r="H94199" i="20"/>
  <c r="F94197" i="20"/>
  <c r="G94197" i="20" s="1"/>
  <c r="H94197" i="20"/>
  <c r="F94195" i="20"/>
  <c r="G94195" i="20" s="1"/>
  <c r="H94195" i="20"/>
  <c r="F94193" i="20"/>
  <c r="G94193" i="20" s="1"/>
  <c r="H94193" i="20"/>
  <c r="F94191" i="20"/>
  <c r="G94191" i="20" s="1"/>
  <c r="H94191" i="20"/>
  <c r="F94189" i="20"/>
  <c r="G94189" i="20" s="1"/>
  <c r="H94189" i="20"/>
  <c r="F94187" i="20"/>
  <c r="G94187" i="20" s="1"/>
  <c r="H94187" i="20"/>
  <c r="F94185" i="20"/>
  <c r="G94185" i="20" s="1"/>
  <c r="H94185" i="20"/>
  <c r="F94183" i="20"/>
  <c r="G94183" i="20" s="1"/>
  <c r="H94183" i="20"/>
  <c r="F94181" i="20"/>
  <c r="G94181" i="20" s="1"/>
  <c r="H94181" i="20"/>
  <c r="F94179" i="20"/>
  <c r="G94179" i="20" s="1"/>
  <c r="H94179" i="20"/>
  <c r="F94177" i="20"/>
  <c r="G94177" i="20" s="1"/>
  <c r="H94177" i="20"/>
  <c r="F94175" i="20"/>
  <c r="G94175" i="20" s="1"/>
  <c r="H94175" i="20"/>
  <c r="F94173" i="20"/>
  <c r="G94173" i="20" s="1"/>
  <c r="H94173" i="20"/>
  <c r="F94171" i="20"/>
  <c r="G94171" i="20" s="1"/>
  <c r="H94171" i="20"/>
  <c r="F94169" i="20"/>
  <c r="G94169" i="20" s="1"/>
  <c r="H94169" i="20"/>
  <c r="F94167" i="20"/>
  <c r="G94167" i="20" s="1"/>
  <c r="H94167" i="20"/>
  <c r="F94165" i="20"/>
  <c r="G94165" i="20" s="1"/>
  <c r="H94165" i="20"/>
  <c r="F94163" i="20"/>
  <c r="G94163" i="20" s="1"/>
  <c r="H94163" i="20"/>
  <c r="F94161" i="20"/>
  <c r="G94161" i="20" s="1"/>
  <c r="H94161" i="20"/>
  <c r="F94159" i="20"/>
  <c r="G94159" i="20" s="1"/>
  <c r="H94159" i="20"/>
  <c r="F94157" i="20"/>
  <c r="G94157" i="20" s="1"/>
  <c r="H94157" i="20"/>
  <c r="F94155" i="20"/>
  <c r="G94155" i="20" s="1"/>
  <c r="H94155" i="20"/>
  <c r="F94153" i="20"/>
  <c r="G94153" i="20" s="1"/>
  <c r="H94153" i="20"/>
  <c r="F94151" i="20"/>
  <c r="G94151" i="20" s="1"/>
  <c r="H94151" i="20"/>
  <c r="F94149" i="20"/>
  <c r="G94149" i="20" s="1"/>
  <c r="H94149" i="20"/>
  <c r="F94147" i="20"/>
  <c r="G94147" i="20" s="1"/>
  <c r="H94147" i="20"/>
  <c r="F94145" i="20"/>
  <c r="G94145" i="20" s="1"/>
  <c r="H94145" i="20"/>
  <c r="F94143" i="20"/>
  <c r="G94143" i="20" s="1"/>
  <c r="H94143" i="20"/>
  <c r="F94141" i="20"/>
  <c r="G94141" i="20" s="1"/>
  <c r="H94141" i="20"/>
  <c r="F94139" i="20"/>
  <c r="G94139" i="20" s="1"/>
  <c r="H94139" i="20"/>
  <c r="F94137" i="20"/>
  <c r="G94137" i="20" s="1"/>
  <c r="H94137" i="20"/>
  <c r="F94135" i="20"/>
  <c r="G94135" i="20" s="1"/>
  <c r="H94135" i="20"/>
  <c r="F94133" i="20"/>
  <c r="G94133" i="20" s="1"/>
  <c r="H94133" i="20"/>
  <c r="F94131" i="20"/>
  <c r="G94131" i="20" s="1"/>
  <c r="H94131" i="20"/>
  <c r="F94129" i="20"/>
  <c r="G94129" i="20" s="1"/>
  <c r="H94129" i="20"/>
  <c r="F94127" i="20"/>
  <c r="G94127" i="20" s="1"/>
  <c r="H94127" i="20"/>
  <c r="F94125" i="20"/>
  <c r="G94125" i="20" s="1"/>
  <c r="H94125" i="20"/>
  <c r="F94123" i="20"/>
  <c r="G94123" i="20" s="1"/>
  <c r="H94123" i="20"/>
  <c r="F94121" i="20"/>
  <c r="G94121" i="20" s="1"/>
  <c r="H94121" i="20"/>
  <c r="F94119" i="20"/>
  <c r="G94119" i="20" s="1"/>
  <c r="H94119" i="20"/>
  <c r="F94117" i="20"/>
  <c r="G94117" i="20" s="1"/>
  <c r="H94117" i="20"/>
  <c r="F94115" i="20"/>
  <c r="G94115" i="20" s="1"/>
  <c r="H94115" i="20"/>
  <c r="F94113" i="20"/>
  <c r="G94113" i="20" s="1"/>
  <c r="H94113" i="20"/>
  <c r="F94111" i="20"/>
  <c r="G94111" i="20" s="1"/>
  <c r="H94111" i="20"/>
  <c r="F94109" i="20"/>
  <c r="G94109" i="20" s="1"/>
  <c r="H94109" i="20"/>
  <c r="F94107" i="20"/>
  <c r="G94107" i="20" s="1"/>
  <c r="H94107" i="20"/>
  <c r="F94105" i="20"/>
  <c r="G94105" i="20" s="1"/>
  <c r="H94105" i="20"/>
  <c r="F94103" i="20"/>
  <c r="G94103" i="20" s="1"/>
  <c r="H94103" i="20"/>
  <c r="F94101" i="20"/>
  <c r="G94101" i="20" s="1"/>
  <c r="H94101" i="20"/>
  <c r="F94099" i="20"/>
  <c r="G94099" i="20" s="1"/>
  <c r="H94099" i="20"/>
  <c r="F94097" i="20"/>
  <c r="G94097" i="20" s="1"/>
  <c r="H94097" i="20"/>
  <c r="F94095" i="20"/>
  <c r="G94095" i="20" s="1"/>
  <c r="H94095" i="20"/>
  <c r="F94093" i="20"/>
  <c r="G94093" i="20" s="1"/>
  <c r="H94093" i="20"/>
  <c r="F94091" i="20"/>
  <c r="G94091" i="20" s="1"/>
  <c r="H94091" i="20"/>
  <c r="F94089" i="20"/>
  <c r="G94089" i="20" s="1"/>
  <c r="H94089" i="20"/>
  <c r="F94087" i="20"/>
  <c r="G94087" i="20" s="1"/>
  <c r="H94087" i="20"/>
  <c r="F94085" i="20"/>
  <c r="G94085" i="20" s="1"/>
  <c r="H94085" i="20"/>
  <c r="F94083" i="20"/>
  <c r="G94083" i="20" s="1"/>
  <c r="H94083" i="20"/>
  <c r="F94081" i="20"/>
  <c r="G94081" i="20" s="1"/>
  <c r="H94081" i="20"/>
  <c r="F94079" i="20"/>
  <c r="G94079" i="20" s="1"/>
  <c r="H94079" i="20"/>
  <c r="F94077" i="20"/>
  <c r="G94077" i="20" s="1"/>
  <c r="H94077" i="20"/>
  <c r="F94075" i="20"/>
  <c r="G94075" i="20" s="1"/>
  <c r="H94075" i="20"/>
  <c r="F94073" i="20"/>
  <c r="G94073" i="20" s="1"/>
  <c r="H94073" i="20"/>
  <c r="F94071" i="20"/>
  <c r="G94071" i="20" s="1"/>
  <c r="H94071" i="20"/>
  <c r="F94069" i="20"/>
  <c r="G94069" i="20" s="1"/>
  <c r="H94069" i="20"/>
  <c r="F94067" i="20"/>
  <c r="G94067" i="20" s="1"/>
  <c r="H94067" i="20"/>
  <c r="F94065" i="20"/>
  <c r="G94065" i="20" s="1"/>
  <c r="H94065" i="20"/>
  <c r="F94063" i="20"/>
  <c r="G94063" i="20" s="1"/>
  <c r="H94063" i="20"/>
  <c r="F94061" i="20"/>
  <c r="G94061" i="20" s="1"/>
  <c r="H94061" i="20"/>
  <c r="F94059" i="20"/>
  <c r="G94059" i="20" s="1"/>
  <c r="H94059" i="20"/>
  <c r="F94057" i="20"/>
  <c r="G94057" i="20" s="1"/>
  <c r="H94057" i="20"/>
  <c r="F94055" i="20"/>
  <c r="G94055" i="20" s="1"/>
  <c r="H94055" i="20"/>
  <c r="F94053" i="20"/>
  <c r="G94053" i="20" s="1"/>
  <c r="H94053" i="20"/>
  <c r="F94051" i="20"/>
  <c r="G94051" i="20" s="1"/>
  <c r="H94051" i="20"/>
  <c r="F94049" i="20"/>
  <c r="G94049" i="20" s="1"/>
  <c r="H94049" i="20"/>
  <c r="F94047" i="20"/>
  <c r="G94047" i="20" s="1"/>
  <c r="H94047" i="20"/>
  <c r="F94045" i="20"/>
  <c r="G94045" i="20" s="1"/>
  <c r="H94045" i="20"/>
  <c r="F94043" i="20"/>
  <c r="G94043" i="20" s="1"/>
  <c r="H94043" i="20"/>
  <c r="F94041" i="20"/>
  <c r="G94041" i="20" s="1"/>
  <c r="H94041" i="20"/>
  <c r="F94039" i="20"/>
  <c r="G94039" i="20" s="1"/>
  <c r="H94039" i="20"/>
  <c r="F94037" i="20"/>
  <c r="G94037" i="20" s="1"/>
  <c r="H94037" i="20"/>
  <c r="F94035" i="20"/>
  <c r="G94035" i="20" s="1"/>
  <c r="H94035" i="20"/>
  <c r="F94033" i="20"/>
  <c r="G94033" i="20" s="1"/>
  <c r="H94033" i="20"/>
  <c r="F94031" i="20"/>
  <c r="G94031" i="20" s="1"/>
  <c r="H94031" i="20"/>
  <c r="F94029" i="20"/>
  <c r="G94029" i="20" s="1"/>
  <c r="H94029" i="20"/>
  <c r="F94027" i="20"/>
  <c r="G94027" i="20" s="1"/>
  <c r="H94027" i="20"/>
  <c r="F94025" i="20"/>
  <c r="G94025" i="20" s="1"/>
  <c r="H94025" i="20"/>
  <c r="F94023" i="20"/>
  <c r="G94023" i="20" s="1"/>
  <c r="H94023" i="20"/>
  <c r="F94021" i="20"/>
  <c r="G94021" i="20" s="1"/>
  <c r="H94021" i="20"/>
  <c r="F94019" i="20"/>
  <c r="G94019" i="20" s="1"/>
  <c r="H94019" i="20"/>
  <c r="F94017" i="20"/>
  <c r="G94017" i="20" s="1"/>
  <c r="H94017" i="20"/>
  <c r="F94015" i="20"/>
  <c r="G94015" i="20" s="1"/>
  <c r="H94015" i="20"/>
  <c r="F94013" i="20"/>
  <c r="G94013" i="20" s="1"/>
  <c r="H94013" i="20"/>
  <c r="F94011" i="20"/>
  <c r="G94011" i="20" s="1"/>
  <c r="H94011" i="20"/>
  <c r="F94009" i="20"/>
  <c r="G94009" i="20" s="1"/>
  <c r="H94009" i="20"/>
  <c r="F94007" i="20"/>
  <c r="G94007" i="20" s="1"/>
  <c r="H94007" i="20"/>
  <c r="F94005" i="20"/>
  <c r="G94005" i="20" s="1"/>
  <c r="H94005" i="20"/>
  <c r="F94003" i="20"/>
  <c r="G94003" i="20" s="1"/>
  <c r="H94003" i="20"/>
  <c r="F94001" i="20"/>
  <c r="G94001" i="20" s="1"/>
  <c r="H94001" i="20"/>
  <c r="F93999" i="20"/>
  <c r="G93999" i="20" s="1"/>
  <c r="H93999" i="20"/>
  <c r="F93997" i="20"/>
  <c r="G93997" i="20" s="1"/>
  <c r="H93997" i="20"/>
  <c r="F93995" i="20"/>
  <c r="G93995" i="20" s="1"/>
  <c r="H93995" i="20"/>
  <c r="F93993" i="20"/>
  <c r="G93993" i="20" s="1"/>
  <c r="H93993" i="20"/>
  <c r="F93991" i="20"/>
  <c r="G93991" i="20" s="1"/>
  <c r="H93991" i="20"/>
  <c r="F93989" i="20"/>
  <c r="G93989" i="20" s="1"/>
  <c r="H93989" i="20"/>
  <c r="F93987" i="20"/>
  <c r="G93987" i="20" s="1"/>
  <c r="H93987" i="20"/>
  <c r="F93985" i="20"/>
  <c r="G93985" i="20" s="1"/>
  <c r="H93985" i="20"/>
  <c r="F93983" i="20"/>
  <c r="G93983" i="20" s="1"/>
  <c r="H93983" i="20"/>
  <c r="F93981" i="20"/>
  <c r="G93981" i="20" s="1"/>
  <c r="H93981" i="20"/>
  <c r="F93979" i="20"/>
  <c r="G93979" i="20" s="1"/>
  <c r="H93979" i="20"/>
  <c r="F93977" i="20"/>
  <c r="G93977" i="20" s="1"/>
  <c r="H93977" i="20"/>
  <c r="F93975" i="20"/>
  <c r="G93975" i="20" s="1"/>
  <c r="H93975" i="20"/>
  <c r="F93973" i="20"/>
  <c r="G93973" i="20" s="1"/>
  <c r="H93973" i="20"/>
  <c r="F93971" i="20"/>
  <c r="G93971" i="20" s="1"/>
  <c r="H93971" i="20"/>
  <c r="F93969" i="20"/>
  <c r="G93969" i="20" s="1"/>
  <c r="H93969" i="20"/>
  <c r="F93967" i="20"/>
  <c r="G93967" i="20" s="1"/>
  <c r="H93967" i="20"/>
  <c r="F93965" i="20"/>
  <c r="G93965" i="20" s="1"/>
  <c r="H93965" i="20"/>
  <c r="F93963" i="20"/>
  <c r="G93963" i="20" s="1"/>
  <c r="H93963" i="20"/>
  <c r="F93961" i="20"/>
  <c r="G93961" i="20" s="1"/>
  <c r="H93961" i="20"/>
  <c r="F93959" i="20"/>
  <c r="G93959" i="20" s="1"/>
  <c r="H93959" i="20"/>
  <c r="F93957" i="20"/>
  <c r="G93957" i="20" s="1"/>
  <c r="H93957" i="20"/>
  <c r="F93955" i="20"/>
  <c r="G93955" i="20" s="1"/>
  <c r="H93955" i="20"/>
  <c r="F93953" i="20"/>
  <c r="G93953" i="20" s="1"/>
  <c r="H93953" i="20"/>
  <c r="F93951" i="20"/>
  <c r="G93951" i="20" s="1"/>
  <c r="H93951" i="20"/>
  <c r="F93949" i="20"/>
  <c r="G93949" i="20" s="1"/>
  <c r="H93949" i="20"/>
  <c r="F93947" i="20"/>
  <c r="G93947" i="20" s="1"/>
  <c r="H93947" i="20"/>
  <c r="F93945" i="20"/>
  <c r="G93945" i="20" s="1"/>
  <c r="H93945" i="20"/>
  <c r="F93943" i="20"/>
  <c r="G93943" i="20" s="1"/>
  <c r="H93943" i="20"/>
  <c r="F93941" i="20"/>
  <c r="G93941" i="20" s="1"/>
  <c r="H93941" i="20"/>
  <c r="F93939" i="20"/>
  <c r="G93939" i="20" s="1"/>
  <c r="H93939" i="20"/>
  <c r="F93937" i="20"/>
  <c r="G93937" i="20" s="1"/>
  <c r="H93937" i="20"/>
  <c r="F93935" i="20"/>
  <c r="G93935" i="20" s="1"/>
  <c r="H93935" i="20"/>
  <c r="F93933" i="20"/>
  <c r="G93933" i="20" s="1"/>
  <c r="H93933" i="20"/>
  <c r="F93931" i="20"/>
  <c r="G93931" i="20" s="1"/>
  <c r="H93931" i="20"/>
  <c r="F93929" i="20"/>
  <c r="G93929" i="20" s="1"/>
  <c r="H93929" i="20"/>
  <c r="F93927" i="20"/>
  <c r="G93927" i="20" s="1"/>
  <c r="H93927" i="20"/>
  <c r="F93925" i="20"/>
  <c r="G93925" i="20" s="1"/>
  <c r="H93925" i="20"/>
  <c r="F93923" i="20"/>
  <c r="G93923" i="20" s="1"/>
  <c r="H93923" i="20"/>
  <c r="F93921" i="20"/>
  <c r="G93921" i="20" s="1"/>
  <c r="H93921" i="20"/>
  <c r="F93919" i="20"/>
  <c r="G93919" i="20" s="1"/>
  <c r="H93919" i="20"/>
  <c r="F93917" i="20"/>
  <c r="G93917" i="20" s="1"/>
  <c r="H93917" i="20"/>
  <c r="F93915" i="20"/>
  <c r="G93915" i="20" s="1"/>
  <c r="H93915" i="20"/>
  <c r="F93913" i="20"/>
  <c r="G93913" i="20" s="1"/>
  <c r="H93913" i="20"/>
  <c r="F93911" i="20"/>
  <c r="G93911" i="20" s="1"/>
  <c r="H93911" i="20"/>
  <c r="F93909" i="20"/>
  <c r="G93909" i="20" s="1"/>
  <c r="H93909" i="20"/>
  <c r="F93907" i="20"/>
  <c r="G93907" i="20" s="1"/>
  <c r="H93907" i="20"/>
  <c r="F93905" i="20"/>
  <c r="G93905" i="20" s="1"/>
  <c r="H93905" i="20"/>
  <c r="F93903" i="20"/>
  <c r="G93903" i="20" s="1"/>
  <c r="H93903" i="20"/>
  <c r="F93901" i="20"/>
  <c r="G93901" i="20" s="1"/>
  <c r="H93901" i="20"/>
  <c r="F93899" i="20"/>
  <c r="G93899" i="20" s="1"/>
  <c r="H93899" i="20"/>
  <c r="F93897" i="20"/>
  <c r="G93897" i="20" s="1"/>
  <c r="H93897" i="20"/>
  <c r="F93895" i="20"/>
  <c r="G93895" i="20" s="1"/>
  <c r="H93895" i="20"/>
  <c r="F93893" i="20"/>
  <c r="G93893" i="20" s="1"/>
  <c r="H93893" i="20"/>
  <c r="F93891" i="20"/>
  <c r="G93891" i="20" s="1"/>
  <c r="H93891" i="20"/>
  <c r="F93889" i="20"/>
  <c r="G93889" i="20" s="1"/>
  <c r="H93889" i="20"/>
  <c r="F93887" i="20"/>
  <c r="G93887" i="20" s="1"/>
  <c r="H93887" i="20"/>
  <c r="F93885" i="20"/>
  <c r="G93885" i="20" s="1"/>
  <c r="H93885" i="20"/>
  <c r="F93883" i="20"/>
  <c r="G93883" i="20" s="1"/>
  <c r="H93883" i="20"/>
  <c r="F93881" i="20"/>
  <c r="G93881" i="20" s="1"/>
  <c r="H93881" i="20"/>
  <c r="F93879" i="20"/>
  <c r="G93879" i="20" s="1"/>
  <c r="H93879" i="20"/>
  <c r="F93877" i="20"/>
  <c r="G93877" i="20" s="1"/>
  <c r="H93877" i="20"/>
  <c r="F93875" i="20"/>
  <c r="G93875" i="20" s="1"/>
  <c r="H93875" i="20"/>
  <c r="F93873" i="20"/>
  <c r="G93873" i="20" s="1"/>
  <c r="H93873" i="20"/>
  <c r="F93871" i="20"/>
  <c r="G93871" i="20" s="1"/>
  <c r="H93871" i="20"/>
  <c r="F93869" i="20"/>
  <c r="G93869" i="20" s="1"/>
  <c r="H93869" i="20"/>
  <c r="F93867" i="20"/>
  <c r="G93867" i="20" s="1"/>
  <c r="H93867" i="20"/>
  <c r="F93865" i="20"/>
  <c r="G93865" i="20" s="1"/>
  <c r="H93865" i="20"/>
  <c r="F93863" i="20"/>
  <c r="G93863" i="20" s="1"/>
  <c r="H93863" i="20"/>
  <c r="F93861" i="20"/>
  <c r="G93861" i="20" s="1"/>
  <c r="H93861" i="20"/>
  <c r="F93859" i="20"/>
  <c r="G93859" i="20" s="1"/>
  <c r="H93859" i="20"/>
  <c r="F93857" i="20"/>
  <c r="G93857" i="20" s="1"/>
  <c r="H93857" i="20"/>
  <c r="F93855" i="20"/>
  <c r="G93855" i="20" s="1"/>
  <c r="H93855" i="20"/>
  <c r="F93853" i="20"/>
  <c r="G93853" i="20" s="1"/>
  <c r="H93853" i="20"/>
  <c r="F93851" i="20"/>
  <c r="G93851" i="20" s="1"/>
  <c r="H93851" i="20"/>
  <c r="F93849" i="20"/>
  <c r="G93849" i="20" s="1"/>
  <c r="H93849" i="20"/>
  <c r="F93847" i="20"/>
  <c r="G93847" i="20" s="1"/>
  <c r="H93847" i="20"/>
  <c r="F93845" i="20"/>
  <c r="G93845" i="20" s="1"/>
  <c r="H93845" i="20"/>
  <c r="F93843" i="20"/>
  <c r="G93843" i="20" s="1"/>
  <c r="H93843" i="20"/>
  <c r="F93841" i="20"/>
  <c r="G93841" i="20" s="1"/>
  <c r="H93841" i="20"/>
  <c r="F93839" i="20"/>
  <c r="G93839" i="20" s="1"/>
  <c r="H93839" i="20"/>
  <c r="F93837" i="20"/>
  <c r="G93837" i="20" s="1"/>
  <c r="H93837" i="20"/>
  <c r="F93835" i="20"/>
  <c r="G93835" i="20" s="1"/>
  <c r="H93835" i="20"/>
  <c r="F93833" i="20"/>
  <c r="G93833" i="20" s="1"/>
  <c r="H93833" i="20"/>
  <c r="F93831" i="20"/>
  <c r="G93831" i="20" s="1"/>
  <c r="H93831" i="20"/>
  <c r="F93829" i="20"/>
  <c r="G93829" i="20" s="1"/>
  <c r="H93829" i="20"/>
  <c r="F93827" i="20"/>
  <c r="G93827" i="20" s="1"/>
  <c r="H93827" i="20"/>
  <c r="F93825" i="20"/>
  <c r="G93825" i="20" s="1"/>
  <c r="H93825" i="20"/>
  <c r="F93823" i="20"/>
  <c r="G93823" i="20" s="1"/>
  <c r="H93823" i="20"/>
  <c r="F93821" i="20"/>
  <c r="G93821" i="20" s="1"/>
  <c r="H93821" i="20"/>
  <c r="F93819" i="20"/>
  <c r="G93819" i="20" s="1"/>
  <c r="H93819" i="20"/>
  <c r="F93817" i="20"/>
  <c r="G93817" i="20" s="1"/>
  <c r="H93817" i="20"/>
  <c r="F93815" i="20"/>
  <c r="G93815" i="20" s="1"/>
  <c r="H93815" i="20"/>
  <c r="F93813" i="20"/>
  <c r="G93813" i="20" s="1"/>
  <c r="H93813" i="20"/>
  <c r="F93811" i="20"/>
  <c r="G93811" i="20" s="1"/>
  <c r="H93811" i="20"/>
  <c r="F93809" i="20"/>
  <c r="G93809" i="20" s="1"/>
  <c r="H93809" i="20"/>
  <c r="F93807" i="20"/>
  <c r="G93807" i="20" s="1"/>
  <c r="H93807" i="20"/>
  <c r="F93805" i="20"/>
  <c r="G93805" i="20" s="1"/>
  <c r="H93805" i="20"/>
  <c r="F93803" i="20"/>
  <c r="G93803" i="20" s="1"/>
  <c r="H93803" i="20"/>
  <c r="F93801" i="20"/>
  <c r="G93801" i="20" s="1"/>
  <c r="H93801" i="20"/>
  <c r="F93799" i="20"/>
  <c r="G93799" i="20" s="1"/>
  <c r="H93799" i="20"/>
  <c r="F93797" i="20"/>
  <c r="G93797" i="20" s="1"/>
  <c r="H93797" i="20"/>
  <c r="F93795" i="20"/>
  <c r="G93795" i="20" s="1"/>
  <c r="H93795" i="20"/>
  <c r="F93793" i="20"/>
  <c r="G93793" i="20" s="1"/>
  <c r="H93793" i="20"/>
  <c r="F93791" i="20"/>
  <c r="G93791" i="20" s="1"/>
  <c r="H93791" i="20"/>
  <c r="F93789" i="20"/>
  <c r="G93789" i="20" s="1"/>
  <c r="H93789" i="20"/>
  <c r="F93787" i="20"/>
  <c r="G93787" i="20" s="1"/>
  <c r="H93787" i="20"/>
  <c r="F93785" i="20"/>
  <c r="G93785" i="20" s="1"/>
  <c r="H93785" i="20"/>
  <c r="F93783" i="20"/>
  <c r="G93783" i="20" s="1"/>
  <c r="H93783" i="20"/>
  <c r="F93781" i="20"/>
  <c r="G93781" i="20" s="1"/>
  <c r="H93781" i="20"/>
  <c r="F93779" i="20"/>
  <c r="G93779" i="20" s="1"/>
  <c r="H93779" i="20"/>
  <c r="F93777" i="20"/>
  <c r="G93777" i="20" s="1"/>
  <c r="H93777" i="20"/>
  <c r="F93775" i="20"/>
  <c r="G93775" i="20" s="1"/>
  <c r="H93775" i="20"/>
  <c r="F93773" i="20"/>
  <c r="G93773" i="20" s="1"/>
  <c r="H93773" i="20"/>
  <c r="F93771" i="20"/>
  <c r="G93771" i="20" s="1"/>
  <c r="H93771" i="20"/>
  <c r="F93769" i="20"/>
  <c r="G93769" i="20" s="1"/>
  <c r="H93769" i="20"/>
  <c r="F93767" i="20"/>
  <c r="G93767" i="20" s="1"/>
  <c r="H93767" i="20"/>
  <c r="F93765" i="20"/>
  <c r="G93765" i="20" s="1"/>
  <c r="H93765" i="20"/>
  <c r="F93763" i="20"/>
  <c r="G93763" i="20" s="1"/>
  <c r="H93763" i="20"/>
  <c r="F93761" i="20"/>
  <c r="G93761" i="20" s="1"/>
  <c r="H93761" i="20"/>
  <c r="F93759" i="20"/>
  <c r="G93759" i="20" s="1"/>
  <c r="H93759" i="20"/>
  <c r="F93757" i="20"/>
  <c r="G93757" i="20" s="1"/>
  <c r="H93757" i="20"/>
  <c r="F93755" i="20"/>
  <c r="G93755" i="20" s="1"/>
  <c r="H93755" i="20"/>
  <c r="F93753" i="20"/>
  <c r="G93753" i="20" s="1"/>
  <c r="H93753" i="20"/>
  <c r="F93751" i="20"/>
  <c r="G93751" i="20" s="1"/>
  <c r="H93751" i="20"/>
  <c r="F93749" i="20"/>
  <c r="G93749" i="20" s="1"/>
  <c r="H93749" i="20"/>
  <c r="F93747" i="20"/>
  <c r="G93747" i="20" s="1"/>
  <c r="H93747" i="20"/>
  <c r="F93745" i="20"/>
  <c r="G93745" i="20" s="1"/>
  <c r="H93745" i="20"/>
  <c r="F93743" i="20"/>
  <c r="G93743" i="20" s="1"/>
  <c r="H93743" i="20"/>
  <c r="F93741" i="20"/>
  <c r="G93741" i="20" s="1"/>
  <c r="H93741" i="20"/>
  <c r="F93739" i="20"/>
  <c r="G93739" i="20" s="1"/>
  <c r="H93739" i="20"/>
  <c r="F93737" i="20"/>
  <c r="G93737" i="20" s="1"/>
  <c r="H93737" i="20"/>
  <c r="F93735" i="20"/>
  <c r="G93735" i="20" s="1"/>
  <c r="H93735" i="20"/>
  <c r="F93733" i="20"/>
  <c r="G93733" i="20" s="1"/>
  <c r="H93733" i="20"/>
  <c r="F93731" i="20"/>
  <c r="G93731" i="20" s="1"/>
  <c r="H93731" i="20"/>
  <c r="F93729" i="20"/>
  <c r="G93729" i="20" s="1"/>
  <c r="H93729" i="20"/>
  <c r="F93727" i="20"/>
  <c r="G93727" i="20" s="1"/>
  <c r="H93727" i="20"/>
  <c r="F93725" i="20"/>
  <c r="G93725" i="20" s="1"/>
  <c r="H93725" i="20"/>
  <c r="F93723" i="20"/>
  <c r="G93723" i="20" s="1"/>
  <c r="H93723" i="20"/>
  <c r="F93721" i="20"/>
  <c r="G93721" i="20" s="1"/>
  <c r="H93721" i="20"/>
  <c r="F93719" i="20"/>
  <c r="G93719" i="20" s="1"/>
  <c r="H93719" i="20"/>
  <c r="F93717" i="20"/>
  <c r="G93717" i="20" s="1"/>
  <c r="H93717" i="20"/>
  <c r="F93715" i="20"/>
  <c r="G93715" i="20" s="1"/>
  <c r="H93715" i="20"/>
  <c r="F93713" i="20"/>
  <c r="G93713" i="20" s="1"/>
  <c r="H93713" i="20"/>
  <c r="F93711" i="20"/>
  <c r="G93711" i="20" s="1"/>
  <c r="H93711" i="20"/>
  <c r="F93709" i="20"/>
  <c r="G93709" i="20" s="1"/>
  <c r="H93709" i="20"/>
  <c r="F93707" i="20"/>
  <c r="G93707" i="20" s="1"/>
  <c r="H93707" i="20"/>
  <c r="F93705" i="20"/>
  <c r="G93705" i="20" s="1"/>
  <c r="H93705" i="20"/>
  <c r="F93703" i="20"/>
  <c r="G93703" i="20" s="1"/>
  <c r="H93703" i="20"/>
  <c r="F93701" i="20"/>
  <c r="G93701" i="20" s="1"/>
  <c r="H93701" i="20"/>
  <c r="F93699" i="20"/>
  <c r="G93699" i="20" s="1"/>
  <c r="H93699" i="20"/>
  <c r="F93697" i="20"/>
  <c r="G93697" i="20" s="1"/>
  <c r="H93697" i="20"/>
  <c r="F93695" i="20"/>
  <c r="G93695" i="20" s="1"/>
  <c r="H93695" i="20"/>
  <c r="F93693" i="20"/>
  <c r="G93693" i="20" s="1"/>
  <c r="H93693" i="20"/>
  <c r="F93691" i="20"/>
  <c r="G93691" i="20" s="1"/>
  <c r="H93691" i="20"/>
  <c r="F93689" i="20"/>
  <c r="G93689" i="20" s="1"/>
  <c r="H93689" i="20"/>
  <c r="F93687" i="20"/>
  <c r="G93687" i="20" s="1"/>
  <c r="H93687" i="20"/>
  <c r="F93685" i="20"/>
  <c r="G93685" i="20" s="1"/>
  <c r="H93685" i="20"/>
  <c r="F93683" i="20"/>
  <c r="G93683" i="20" s="1"/>
  <c r="H93683" i="20"/>
  <c r="F93681" i="20"/>
  <c r="G93681" i="20" s="1"/>
  <c r="H93681" i="20"/>
  <c r="F93679" i="20"/>
  <c r="G93679" i="20" s="1"/>
  <c r="H93679" i="20"/>
  <c r="F93677" i="20"/>
  <c r="G93677" i="20" s="1"/>
  <c r="H93677" i="20"/>
  <c r="F93675" i="20"/>
  <c r="G93675" i="20" s="1"/>
  <c r="H93675" i="20"/>
  <c r="F93673" i="20"/>
  <c r="G93673" i="20" s="1"/>
  <c r="H93673" i="20"/>
  <c r="F93671" i="20"/>
  <c r="G93671" i="20" s="1"/>
  <c r="H93671" i="20"/>
  <c r="F93669" i="20"/>
  <c r="G93669" i="20" s="1"/>
  <c r="H93669" i="20"/>
  <c r="F93667" i="20"/>
  <c r="G93667" i="20" s="1"/>
  <c r="H93667" i="20"/>
  <c r="F93665" i="20"/>
  <c r="G93665" i="20" s="1"/>
  <c r="H93665" i="20"/>
  <c r="F93663" i="20"/>
  <c r="G93663" i="20" s="1"/>
  <c r="H93663" i="20"/>
  <c r="F93661" i="20"/>
  <c r="G93661" i="20" s="1"/>
  <c r="H93661" i="20"/>
  <c r="F93659" i="20"/>
  <c r="G93659" i="20" s="1"/>
  <c r="H93659" i="20"/>
  <c r="F93657" i="20"/>
  <c r="G93657" i="20" s="1"/>
  <c r="H93657" i="20"/>
  <c r="F93655" i="20"/>
  <c r="G93655" i="20" s="1"/>
  <c r="H93655" i="20"/>
  <c r="F93653" i="20"/>
  <c r="G93653" i="20" s="1"/>
  <c r="H93653" i="20"/>
  <c r="F93651" i="20"/>
  <c r="G93651" i="20" s="1"/>
  <c r="H93651" i="20"/>
  <c r="F93649" i="20"/>
  <c r="G93649" i="20" s="1"/>
  <c r="H93649" i="20"/>
  <c r="F93647" i="20"/>
  <c r="G93647" i="20" s="1"/>
  <c r="H93647" i="20"/>
  <c r="F93645" i="20"/>
  <c r="G93645" i="20" s="1"/>
  <c r="H93645" i="20"/>
  <c r="F93643" i="20"/>
  <c r="G93643" i="20" s="1"/>
  <c r="H93643" i="20"/>
  <c r="F93641" i="20"/>
  <c r="G93641" i="20" s="1"/>
  <c r="H93641" i="20"/>
  <c r="F93639" i="20"/>
  <c r="G93639" i="20" s="1"/>
  <c r="H93639" i="20"/>
  <c r="F93637" i="20"/>
  <c r="G93637" i="20" s="1"/>
  <c r="H93637" i="20"/>
  <c r="F93635" i="20"/>
  <c r="G93635" i="20" s="1"/>
  <c r="H93635" i="20"/>
  <c r="F93633" i="20"/>
  <c r="G93633" i="20" s="1"/>
  <c r="H93633" i="20"/>
  <c r="F93631" i="20"/>
  <c r="G93631" i="20" s="1"/>
  <c r="H93631" i="20"/>
  <c r="F93629" i="20"/>
  <c r="G93629" i="20" s="1"/>
  <c r="H93629" i="20"/>
  <c r="F93627" i="20"/>
  <c r="G93627" i="20" s="1"/>
  <c r="H93627" i="20"/>
  <c r="F93625" i="20"/>
  <c r="G93625" i="20" s="1"/>
  <c r="H93625" i="20"/>
  <c r="F93623" i="20"/>
  <c r="G93623" i="20" s="1"/>
  <c r="H93623" i="20"/>
  <c r="F93621" i="20"/>
  <c r="G93621" i="20" s="1"/>
  <c r="H93621" i="20"/>
  <c r="F93619" i="20"/>
  <c r="G93619" i="20" s="1"/>
  <c r="H93619" i="20"/>
  <c r="F93617" i="20"/>
  <c r="G93617" i="20" s="1"/>
  <c r="H93617" i="20"/>
  <c r="F93615" i="20"/>
  <c r="G93615" i="20" s="1"/>
  <c r="H93615" i="20"/>
  <c r="F93613" i="20"/>
  <c r="G93613" i="20" s="1"/>
  <c r="H93613" i="20"/>
  <c r="F93611" i="20"/>
  <c r="G93611" i="20" s="1"/>
  <c r="H93611" i="20"/>
  <c r="F93609" i="20"/>
  <c r="G93609" i="20" s="1"/>
  <c r="H93609" i="20"/>
  <c r="F93607" i="20"/>
  <c r="G93607" i="20" s="1"/>
  <c r="H93607" i="20"/>
  <c r="F93605" i="20"/>
  <c r="G93605" i="20" s="1"/>
  <c r="H93605" i="20"/>
  <c r="F93603" i="20"/>
  <c r="G93603" i="20" s="1"/>
  <c r="H93603" i="20"/>
  <c r="F93601" i="20"/>
  <c r="G93601" i="20" s="1"/>
  <c r="H93601" i="20"/>
  <c r="F93599" i="20"/>
  <c r="G93599" i="20" s="1"/>
  <c r="H93599" i="20"/>
  <c r="F93597" i="20"/>
  <c r="G93597" i="20" s="1"/>
  <c r="H93597" i="20"/>
  <c r="F93595" i="20"/>
  <c r="G93595" i="20" s="1"/>
  <c r="H93595" i="20"/>
  <c r="F93593" i="20"/>
  <c r="G93593" i="20" s="1"/>
  <c r="H93593" i="20"/>
  <c r="F93591" i="20"/>
  <c r="G93591" i="20" s="1"/>
  <c r="H93591" i="20"/>
  <c r="F93589" i="20"/>
  <c r="G93589" i="20" s="1"/>
  <c r="H93589" i="20"/>
  <c r="F93587" i="20"/>
  <c r="G93587" i="20" s="1"/>
  <c r="H93587" i="20"/>
  <c r="F93585" i="20"/>
  <c r="G93585" i="20" s="1"/>
  <c r="H93585" i="20"/>
  <c r="F93583" i="20"/>
  <c r="G93583" i="20" s="1"/>
  <c r="H93583" i="20"/>
  <c r="F93581" i="20"/>
  <c r="G93581" i="20" s="1"/>
  <c r="H93581" i="20"/>
  <c r="F93579" i="20"/>
  <c r="G93579" i="20" s="1"/>
  <c r="H93579" i="20"/>
  <c r="F93577" i="20"/>
  <c r="G93577" i="20" s="1"/>
  <c r="H93577" i="20"/>
  <c r="F93575" i="20"/>
  <c r="G93575" i="20" s="1"/>
  <c r="H93575" i="20"/>
  <c r="F93573" i="20"/>
  <c r="G93573" i="20" s="1"/>
  <c r="H93573" i="20"/>
  <c r="F93571" i="20"/>
  <c r="G93571" i="20" s="1"/>
  <c r="H93571" i="20"/>
  <c r="F93569" i="20"/>
  <c r="G93569" i="20" s="1"/>
  <c r="H93569" i="20"/>
  <c r="F93567" i="20"/>
  <c r="G93567" i="20" s="1"/>
  <c r="H93567" i="20"/>
  <c r="F93565" i="20"/>
  <c r="G93565" i="20" s="1"/>
  <c r="H93565" i="20"/>
  <c r="F93563" i="20"/>
  <c r="G93563" i="20" s="1"/>
  <c r="H93563" i="20"/>
  <c r="F93561" i="20"/>
  <c r="G93561" i="20" s="1"/>
  <c r="H93561" i="20"/>
  <c r="F93559" i="20"/>
  <c r="G93559" i="20" s="1"/>
  <c r="H93559" i="20"/>
  <c r="F93557" i="20"/>
  <c r="G93557" i="20" s="1"/>
  <c r="H93557" i="20"/>
  <c r="F93555" i="20"/>
  <c r="G93555" i="20" s="1"/>
  <c r="H93555" i="20"/>
  <c r="F93553" i="20"/>
  <c r="G93553" i="20" s="1"/>
  <c r="H93553" i="20"/>
  <c r="F93551" i="20"/>
  <c r="G93551" i="20" s="1"/>
  <c r="H93551" i="20"/>
  <c r="F93549" i="20"/>
  <c r="G93549" i="20" s="1"/>
  <c r="H93549" i="20"/>
  <c r="F93547" i="20"/>
  <c r="G93547" i="20" s="1"/>
  <c r="H93547" i="20"/>
  <c r="F93545" i="20"/>
  <c r="G93545" i="20" s="1"/>
  <c r="H93545" i="20"/>
  <c r="F93543" i="20"/>
  <c r="G93543" i="20" s="1"/>
  <c r="H93543" i="20"/>
  <c r="F93541" i="20"/>
  <c r="G93541" i="20" s="1"/>
  <c r="H93541" i="20"/>
  <c r="F93539" i="20"/>
  <c r="G93539" i="20" s="1"/>
  <c r="H93539" i="20"/>
  <c r="F93537" i="20"/>
  <c r="G93537" i="20" s="1"/>
  <c r="H93537" i="20"/>
  <c r="F93535" i="20"/>
  <c r="G93535" i="20" s="1"/>
  <c r="H93535" i="20"/>
  <c r="F93533" i="20"/>
  <c r="G93533" i="20" s="1"/>
  <c r="H93533" i="20"/>
  <c r="F93531" i="20"/>
  <c r="G93531" i="20" s="1"/>
  <c r="H93531" i="20"/>
  <c r="F93529" i="20"/>
  <c r="G93529" i="20" s="1"/>
  <c r="H93529" i="20"/>
  <c r="F93527" i="20"/>
  <c r="G93527" i="20" s="1"/>
  <c r="H93527" i="20"/>
  <c r="F93525" i="20"/>
  <c r="G93525" i="20" s="1"/>
  <c r="H93525" i="20"/>
  <c r="F93523" i="20"/>
  <c r="G93523" i="20" s="1"/>
  <c r="H93523" i="20"/>
  <c r="F93521" i="20"/>
  <c r="G93521" i="20" s="1"/>
  <c r="H93521" i="20"/>
  <c r="F93519" i="20"/>
  <c r="G93519" i="20" s="1"/>
  <c r="H93519" i="20"/>
  <c r="F93517" i="20"/>
  <c r="G93517" i="20" s="1"/>
  <c r="H93517" i="20"/>
  <c r="F93515" i="20"/>
  <c r="G93515" i="20" s="1"/>
  <c r="H93515" i="20"/>
  <c r="F93513" i="20"/>
  <c r="G93513" i="20" s="1"/>
  <c r="H93513" i="20"/>
  <c r="F93511" i="20"/>
  <c r="G93511" i="20" s="1"/>
  <c r="H93511" i="20"/>
  <c r="F93509" i="20"/>
  <c r="G93509" i="20" s="1"/>
  <c r="H93509" i="20"/>
  <c r="F93507" i="20"/>
  <c r="G93507" i="20" s="1"/>
  <c r="H93507" i="20"/>
  <c r="F93505" i="20"/>
  <c r="G93505" i="20" s="1"/>
  <c r="H93505" i="20"/>
  <c r="F93503" i="20"/>
  <c r="G93503" i="20" s="1"/>
  <c r="H93503" i="20"/>
  <c r="F93501" i="20"/>
  <c r="G93501" i="20" s="1"/>
  <c r="H93501" i="20"/>
  <c r="F93499" i="20"/>
  <c r="G93499" i="20" s="1"/>
  <c r="H93499" i="20"/>
  <c r="F93497" i="20"/>
  <c r="G93497" i="20" s="1"/>
  <c r="H93497" i="20"/>
  <c r="F93495" i="20"/>
  <c r="G93495" i="20" s="1"/>
  <c r="H93495" i="20"/>
  <c r="F93493" i="20"/>
  <c r="G93493" i="20" s="1"/>
  <c r="H93493" i="20"/>
  <c r="F93491" i="20"/>
  <c r="G93491" i="20" s="1"/>
  <c r="H93491" i="20"/>
  <c r="F93489" i="20"/>
  <c r="G93489" i="20" s="1"/>
  <c r="H93489" i="20"/>
  <c r="F93487" i="20"/>
  <c r="G93487" i="20" s="1"/>
  <c r="H93487" i="20"/>
  <c r="F93485" i="20"/>
  <c r="G93485" i="20" s="1"/>
  <c r="H93485" i="20"/>
  <c r="F93483" i="20"/>
  <c r="G93483" i="20" s="1"/>
  <c r="H93483" i="20"/>
  <c r="F93481" i="20"/>
  <c r="G93481" i="20" s="1"/>
  <c r="H93481" i="20"/>
  <c r="F93479" i="20"/>
  <c r="G93479" i="20" s="1"/>
  <c r="H93479" i="20"/>
  <c r="F93477" i="20"/>
  <c r="G93477" i="20" s="1"/>
  <c r="H93477" i="20"/>
  <c r="F93475" i="20"/>
  <c r="G93475" i="20" s="1"/>
  <c r="H93475" i="20"/>
  <c r="F93473" i="20"/>
  <c r="G93473" i="20" s="1"/>
  <c r="H93473" i="20"/>
  <c r="F93471" i="20"/>
  <c r="G93471" i="20" s="1"/>
  <c r="H93471" i="20"/>
  <c r="F93469" i="20"/>
  <c r="G93469" i="20" s="1"/>
  <c r="H93469" i="20"/>
  <c r="F93467" i="20"/>
  <c r="G93467" i="20" s="1"/>
  <c r="H93467" i="20"/>
  <c r="F93465" i="20"/>
  <c r="G93465" i="20" s="1"/>
  <c r="H93465" i="20"/>
  <c r="F93463" i="20"/>
  <c r="G93463" i="20" s="1"/>
  <c r="H93463" i="20"/>
  <c r="F93461" i="20"/>
  <c r="G93461" i="20" s="1"/>
  <c r="H93461" i="20"/>
  <c r="F93459" i="20"/>
  <c r="G93459" i="20" s="1"/>
  <c r="H93459" i="20"/>
  <c r="F93457" i="20"/>
  <c r="G93457" i="20" s="1"/>
  <c r="H93457" i="20"/>
  <c r="F93455" i="20"/>
  <c r="G93455" i="20" s="1"/>
  <c r="H93455" i="20"/>
  <c r="F93453" i="20"/>
  <c r="G93453" i="20" s="1"/>
  <c r="H93453" i="20"/>
  <c r="F93451" i="20"/>
  <c r="G93451" i="20" s="1"/>
  <c r="H93451" i="20"/>
  <c r="F93449" i="20"/>
  <c r="G93449" i="20" s="1"/>
  <c r="H93449" i="20"/>
  <c r="F93447" i="20"/>
  <c r="G93447" i="20" s="1"/>
  <c r="H93447" i="20"/>
  <c r="F93445" i="20"/>
  <c r="G93445" i="20" s="1"/>
  <c r="H93445" i="20"/>
  <c r="F93443" i="20"/>
  <c r="G93443" i="20" s="1"/>
  <c r="H93443" i="20"/>
  <c r="F93441" i="20"/>
  <c r="G93441" i="20" s="1"/>
  <c r="H93441" i="20"/>
  <c r="F93439" i="20"/>
  <c r="G93439" i="20" s="1"/>
  <c r="H93439" i="20"/>
  <c r="F93437" i="20"/>
  <c r="G93437" i="20" s="1"/>
  <c r="H93437" i="20"/>
  <c r="F93435" i="20"/>
  <c r="G93435" i="20" s="1"/>
  <c r="H93435" i="20"/>
  <c r="F93433" i="20"/>
  <c r="G93433" i="20" s="1"/>
  <c r="H93433" i="20"/>
  <c r="F93431" i="20"/>
  <c r="G93431" i="20" s="1"/>
  <c r="H93431" i="20"/>
  <c r="F93429" i="20"/>
  <c r="G93429" i="20" s="1"/>
  <c r="H93429" i="20"/>
  <c r="F93427" i="20"/>
  <c r="G93427" i="20" s="1"/>
  <c r="H93427" i="20"/>
  <c r="F93425" i="20"/>
  <c r="G93425" i="20" s="1"/>
  <c r="H93425" i="20"/>
  <c r="F93423" i="20"/>
  <c r="G93423" i="20" s="1"/>
  <c r="H93423" i="20"/>
  <c r="F93421" i="20"/>
  <c r="G93421" i="20" s="1"/>
  <c r="H93421" i="20"/>
  <c r="F93419" i="20"/>
  <c r="G93419" i="20" s="1"/>
  <c r="H93419" i="20"/>
  <c r="F93417" i="20"/>
  <c r="G93417" i="20" s="1"/>
  <c r="H93417" i="20"/>
  <c r="F93415" i="20"/>
  <c r="G93415" i="20" s="1"/>
  <c r="H93415" i="20"/>
  <c r="F93413" i="20"/>
  <c r="G93413" i="20" s="1"/>
  <c r="H93413" i="20"/>
  <c r="F93411" i="20"/>
  <c r="G93411" i="20" s="1"/>
  <c r="H93411" i="20"/>
  <c r="F93409" i="20"/>
  <c r="G93409" i="20" s="1"/>
  <c r="H93409" i="20"/>
  <c r="F93407" i="20"/>
  <c r="G93407" i="20" s="1"/>
  <c r="H93407" i="20"/>
  <c r="F93405" i="20"/>
  <c r="G93405" i="20" s="1"/>
  <c r="H93405" i="20"/>
  <c r="F93403" i="20"/>
  <c r="G93403" i="20" s="1"/>
  <c r="H93403" i="20"/>
  <c r="F93401" i="20"/>
  <c r="G93401" i="20" s="1"/>
  <c r="H93401" i="20"/>
  <c r="F93399" i="20"/>
  <c r="G93399" i="20" s="1"/>
  <c r="H93399" i="20"/>
  <c r="F93397" i="20"/>
  <c r="G93397" i="20" s="1"/>
  <c r="H93397" i="20"/>
  <c r="F93395" i="20"/>
  <c r="G93395" i="20" s="1"/>
  <c r="H93395" i="20"/>
  <c r="F93393" i="20"/>
  <c r="G93393" i="20" s="1"/>
  <c r="H93393" i="20"/>
  <c r="F93391" i="20"/>
  <c r="G93391" i="20" s="1"/>
  <c r="H93391" i="20"/>
  <c r="F93389" i="20"/>
  <c r="G93389" i="20" s="1"/>
  <c r="H93389" i="20"/>
  <c r="F93387" i="20"/>
  <c r="G93387" i="20" s="1"/>
  <c r="H93387" i="20"/>
  <c r="F93385" i="20"/>
  <c r="G93385" i="20" s="1"/>
  <c r="H93385" i="20"/>
  <c r="F93383" i="20"/>
  <c r="G93383" i="20" s="1"/>
  <c r="H93383" i="20"/>
  <c r="F93381" i="20"/>
  <c r="G93381" i="20" s="1"/>
  <c r="H93381" i="20"/>
  <c r="F93379" i="20"/>
  <c r="G93379" i="20" s="1"/>
  <c r="H93379" i="20"/>
  <c r="F93377" i="20"/>
  <c r="G93377" i="20" s="1"/>
  <c r="H93377" i="20"/>
  <c r="F93375" i="20"/>
  <c r="G93375" i="20" s="1"/>
  <c r="H93375" i="20"/>
  <c r="F93373" i="20"/>
  <c r="G93373" i="20" s="1"/>
  <c r="H93373" i="20"/>
  <c r="F93371" i="20"/>
  <c r="G93371" i="20" s="1"/>
  <c r="H93371" i="20"/>
  <c r="F93369" i="20"/>
  <c r="G93369" i="20" s="1"/>
  <c r="H93369" i="20"/>
  <c r="F93367" i="20"/>
  <c r="G93367" i="20" s="1"/>
  <c r="H93367" i="20"/>
  <c r="F93365" i="20"/>
  <c r="G93365" i="20" s="1"/>
  <c r="H93365" i="20"/>
  <c r="F93363" i="20"/>
  <c r="G93363" i="20" s="1"/>
  <c r="H93363" i="20"/>
  <c r="F93361" i="20"/>
  <c r="G93361" i="20" s="1"/>
  <c r="H93361" i="20"/>
  <c r="F93359" i="20"/>
  <c r="G93359" i="20" s="1"/>
  <c r="H93359" i="20"/>
  <c r="F93357" i="20"/>
  <c r="G93357" i="20" s="1"/>
  <c r="H93357" i="20"/>
  <c r="F93355" i="20"/>
  <c r="G93355" i="20" s="1"/>
  <c r="H93355" i="20"/>
  <c r="F93353" i="20"/>
  <c r="G93353" i="20" s="1"/>
  <c r="H93353" i="20"/>
  <c r="F93351" i="20"/>
  <c r="G93351" i="20" s="1"/>
  <c r="H93351" i="20"/>
  <c r="F93349" i="20"/>
  <c r="G93349" i="20" s="1"/>
  <c r="H93349" i="20"/>
  <c r="F93347" i="20"/>
  <c r="G93347" i="20" s="1"/>
  <c r="H93347" i="20"/>
  <c r="F93345" i="20"/>
  <c r="G93345" i="20" s="1"/>
  <c r="H93345" i="20"/>
  <c r="F93343" i="20"/>
  <c r="G93343" i="20" s="1"/>
  <c r="H93343" i="20"/>
  <c r="F93341" i="20"/>
  <c r="G93341" i="20" s="1"/>
  <c r="H93341" i="20"/>
  <c r="F93339" i="20"/>
  <c r="G93339" i="20" s="1"/>
  <c r="H93339" i="20"/>
  <c r="F93337" i="20"/>
  <c r="G93337" i="20" s="1"/>
  <c r="H93337" i="20"/>
  <c r="F93335" i="20"/>
  <c r="G93335" i="20" s="1"/>
  <c r="H93335" i="20"/>
  <c r="F93333" i="20"/>
  <c r="G93333" i="20" s="1"/>
  <c r="H93333" i="20"/>
  <c r="F93331" i="20"/>
  <c r="G93331" i="20" s="1"/>
  <c r="H93331" i="20"/>
  <c r="F93329" i="20"/>
  <c r="G93329" i="20" s="1"/>
  <c r="H93329" i="20"/>
  <c r="F93327" i="20"/>
  <c r="G93327" i="20" s="1"/>
  <c r="H93327" i="20"/>
  <c r="F93325" i="20"/>
  <c r="G93325" i="20" s="1"/>
  <c r="H93325" i="20"/>
  <c r="F93323" i="20"/>
  <c r="G93323" i="20" s="1"/>
  <c r="H93323" i="20"/>
  <c r="F93321" i="20"/>
  <c r="G93321" i="20" s="1"/>
  <c r="H93321" i="20"/>
  <c r="F93319" i="20"/>
  <c r="G93319" i="20" s="1"/>
  <c r="H93319" i="20"/>
  <c r="F93317" i="20"/>
  <c r="G93317" i="20" s="1"/>
  <c r="H93317" i="20"/>
  <c r="F93315" i="20"/>
  <c r="G93315" i="20" s="1"/>
  <c r="H93315" i="20"/>
  <c r="F93313" i="20"/>
  <c r="G93313" i="20" s="1"/>
  <c r="H93313" i="20"/>
  <c r="F93311" i="20"/>
  <c r="G93311" i="20" s="1"/>
  <c r="H93311" i="20"/>
  <c r="F93309" i="20"/>
  <c r="G93309" i="20" s="1"/>
  <c r="H93309" i="20"/>
  <c r="F93307" i="20"/>
  <c r="G93307" i="20" s="1"/>
  <c r="H93307" i="20"/>
  <c r="F93305" i="20"/>
  <c r="G93305" i="20" s="1"/>
  <c r="H93305" i="20"/>
  <c r="F93303" i="20"/>
  <c r="G93303" i="20" s="1"/>
  <c r="H93303" i="20"/>
  <c r="F93301" i="20"/>
  <c r="G93301" i="20" s="1"/>
  <c r="H93301" i="20"/>
  <c r="F93299" i="20"/>
  <c r="G93299" i="20" s="1"/>
  <c r="H93299" i="20"/>
  <c r="F93297" i="20"/>
  <c r="G93297" i="20" s="1"/>
  <c r="H93297" i="20"/>
  <c r="F93295" i="20"/>
  <c r="G93295" i="20" s="1"/>
  <c r="H93295" i="20"/>
  <c r="F93293" i="20"/>
  <c r="G93293" i="20" s="1"/>
  <c r="H93293" i="20"/>
  <c r="F93291" i="20"/>
  <c r="G93291" i="20" s="1"/>
  <c r="H93291" i="20"/>
  <c r="F93289" i="20"/>
  <c r="G93289" i="20" s="1"/>
  <c r="H93289" i="20"/>
  <c r="F93287" i="20"/>
  <c r="G93287" i="20" s="1"/>
  <c r="H93287" i="20"/>
  <c r="F93285" i="20"/>
  <c r="G93285" i="20" s="1"/>
  <c r="H93285" i="20"/>
  <c r="F93283" i="20"/>
  <c r="G93283" i="20" s="1"/>
  <c r="H93283" i="20"/>
  <c r="F93281" i="20"/>
  <c r="G93281" i="20" s="1"/>
  <c r="H93281" i="20"/>
  <c r="F93279" i="20"/>
  <c r="G93279" i="20" s="1"/>
  <c r="H93279" i="20"/>
  <c r="F93277" i="20"/>
  <c r="G93277" i="20" s="1"/>
  <c r="H93277" i="20"/>
  <c r="F93275" i="20"/>
  <c r="G93275" i="20" s="1"/>
  <c r="H93275" i="20"/>
  <c r="F93273" i="20"/>
  <c r="G93273" i="20" s="1"/>
  <c r="H93273" i="20"/>
  <c r="F93271" i="20"/>
  <c r="G93271" i="20" s="1"/>
  <c r="H93271" i="20"/>
  <c r="F93269" i="20"/>
  <c r="G93269" i="20" s="1"/>
  <c r="H93269" i="20"/>
  <c r="F93267" i="20"/>
  <c r="G93267" i="20" s="1"/>
  <c r="H93267" i="20"/>
  <c r="F93265" i="20"/>
  <c r="G93265" i="20" s="1"/>
  <c r="H93265" i="20"/>
  <c r="F93263" i="20"/>
  <c r="G93263" i="20" s="1"/>
  <c r="H93263" i="20"/>
  <c r="F93261" i="20"/>
  <c r="G93261" i="20" s="1"/>
  <c r="H93261" i="20"/>
  <c r="F93259" i="20"/>
  <c r="G93259" i="20" s="1"/>
  <c r="H93259" i="20"/>
  <c r="F93257" i="20"/>
  <c r="G93257" i="20" s="1"/>
  <c r="H93257" i="20"/>
  <c r="F93255" i="20"/>
  <c r="G93255" i="20" s="1"/>
  <c r="H93255" i="20"/>
  <c r="F93253" i="20"/>
  <c r="G93253" i="20" s="1"/>
  <c r="H93253" i="20"/>
  <c r="F93251" i="20"/>
  <c r="G93251" i="20" s="1"/>
  <c r="H93251" i="20"/>
  <c r="F93249" i="20"/>
  <c r="G93249" i="20" s="1"/>
  <c r="H93249" i="20"/>
  <c r="F93247" i="20"/>
  <c r="G93247" i="20" s="1"/>
  <c r="H93247" i="20"/>
  <c r="F93245" i="20"/>
  <c r="G93245" i="20" s="1"/>
  <c r="H93245" i="20"/>
  <c r="F93243" i="20"/>
  <c r="G93243" i="20" s="1"/>
  <c r="H93243" i="20"/>
  <c r="F93241" i="20"/>
  <c r="G93241" i="20" s="1"/>
  <c r="H93241" i="20"/>
  <c r="F93239" i="20"/>
  <c r="G93239" i="20" s="1"/>
  <c r="H93239" i="20"/>
  <c r="F93237" i="20"/>
  <c r="G93237" i="20" s="1"/>
  <c r="H93237" i="20"/>
  <c r="F93235" i="20"/>
  <c r="G93235" i="20" s="1"/>
  <c r="H93235" i="20"/>
  <c r="F93233" i="20"/>
  <c r="G93233" i="20" s="1"/>
  <c r="H93233" i="20"/>
  <c r="F93231" i="20"/>
  <c r="G93231" i="20" s="1"/>
  <c r="H93231" i="20"/>
  <c r="F93229" i="20"/>
  <c r="G93229" i="20" s="1"/>
  <c r="H93229" i="20"/>
  <c r="F93227" i="20"/>
  <c r="G93227" i="20" s="1"/>
  <c r="H93227" i="20"/>
  <c r="F93225" i="20"/>
  <c r="G93225" i="20" s="1"/>
  <c r="H93225" i="20"/>
  <c r="F93223" i="20"/>
  <c r="G93223" i="20" s="1"/>
  <c r="H93223" i="20"/>
  <c r="F93221" i="20"/>
  <c r="G93221" i="20" s="1"/>
  <c r="H93221" i="20"/>
  <c r="F93219" i="20"/>
  <c r="G93219" i="20" s="1"/>
  <c r="H93219" i="20"/>
  <c r="F93217" i="20"/>
  <c r="G93217" i="20" s="1"/>
  <c r="H93217" i="20"/>
  <c r="F93215" i="20"/>
  <c r="G93215" i="20" s="1"/>
  <c r="H93215" i="20"/>
  <c r="F93213" i="20"/>
  <c r="G93213" i="20" s="1"/>
  <c r="H93213" i="20"/>
  <c r="F93211" i="20"/>
  <c r="G93211" i="20" s="1"/>
  <c r="H93211" i="20"/>
  <c r="F93209" i="20"/>
  <c r="G93209" i="20" s="1"/>
  <c r="H93209" i="20"/>
  <c r="F93207" i="20"/>
  <c r="G93207" i="20" s="1"/>
  <c r="H93207" i="20"/>
  <c r="F93205" i="20"/>
  <c r="G93205" i="20" s="1"/>
  <c r="H93205" i="20"/>
  <c r="F93203" i="20"/>
  <c r="G93203" i="20" s="1"/>
  <c r="H93203" i="20"/>
  <c r="F93201" i="20"/>
  <c r="G93201" i="20" s="1"/>
  <c r="H93201" i="20"/>
  <c r="F93199" i="20"/>
  <c r="G93199" i="20" s="1"/>
  <c r="H93199" i="20"/>
  <c r="F93197" i="20"/>
  <c r="G93197" i="20" s="1"/>
  <c r="H93197" i="20"/>
  <c r="F93195" i="20"/>
  <c r="G93195" i="20" s="1"/>
  <c r="H93195" i="20"/>
  <c r="F93193" i="20"/>
  <c r="G93193" i="20" s="1"/>
  <c r="H93193" i="20"/>
  <c r="F93191" i="20"/>
  <c r="G93191" i="20" s="1"/>
  <c r="H93191" i="20"/>
  <c r="F93189" i="20"/>
  <c r="G93189" i="20" s="1"/>
  <c r="H93189" i="20"/>
  <c r="F93187" i="20"/>
  <c r="G93187" i="20" s="1"/>
  <c r="H93187" i="20"/>
  <c r="F93185" i="20"/>
  <c r="G93185" i="20" s="1"/>
  <c r="H93185" i="20"/>
  <c r="F93183" i="20"/>
  <c r="G93183" i="20" s="1"/>
  <c r="H93183" i="20"/>
  <c r="F93181" i="20"/>
  <c r="G93181" i="20" s="1"/>
  <c r="H93181" i="20"/>
  <c r="F93179" i="20"/>
  <c r="G93179" i="20" s="1"/>
  <c r="H93179" i="20"/>
  <c r="F93177" i="20"/>
  <c r="G93177" i="20" s="1"/>
  <c r="H93177" i="20"/>
  <c r="F93175" i="20"/>
  <c r="G93175" i="20" s="1"/>
  <c r="H93175" i="20"/>
  <c r="F93173" i="20"/>
  <c r="G93173" i="20" s="1"/>
  <c r="H93173" i="20"/>
  <c r="F93171" i="20"/>
  <c r="G93171" i="20" s="1"/>
  <c r="H93171" i="20"/>
  <c r="F93169" i="20"/>
  <c r="G93169" i="20" s="1"/>
  <c r="H93169" i="20"/>
  <c r="F93167" i="20"/>
  <c r="G93167" i="20" s="1"/>
  <c r="H93167" i="20"/>
  <c r="F93165" i="20"/>
  <c r="G93165" i="20" s="1"/>
  <c r="H93165" i="20"/>
  <c r="F93163" i="20"/>
  <c r="G93163" i="20" s="1"/>
  <c r="H93163" i="20"/>
  <c r="F93161" i="20"/>
  <c r="G93161" i="20" s="1"/>
  <c r="H93161" i="20"/>
  <c r="F93159" i="20"/>
  <c r="G93159" i="20" s="1"/>
  <c r="H93159" i="20"/>
  <c r="F93157" i="20"/>
  <c r="G93157" i="20" s="1"/>
  <c r="H93157" i="20"/>
  <c r="F93155" i="20"/>
  <c r="G93155" i="20" s="1"/>
  <c r="H93155" i="20"/>
  <c r="F93153" i="20"/>
  <c r="G93153" i="20" s="1"/>
  <c r="H93153" i="20"/>
  <c r="F93151" i="20"/>
  <c r="G93151" i="20" s="1"/>
  <c r="H93151" i="20"/>
  <c r="F93149" i="20"/>
  <c r="G93149" i="20" s="1"/>
  <c r="H93149" i="20"/>
  <c r="F93147" i="20"/>
  <c r="G93147" i="20" s="1"/>
  <c r="H93147" i="20"/>
  <c r="F93145" i="20"/>
  <c r="G93145" i="20" s="1"/>
  <c r="H93145" i="20"/>
  <c r="F93143" i="20"/>
  <c r="G93143" i="20" s="1"/>
  <c r="H93143" i="20"/>
  <c r="F93141" i="20"/>
  <c r="G93141" i="20" s="1"/>
  <c r="H93141" i="20"/>
  <c r="F93139" i="20"/>
  <c r="G93139" i="20" s="1"/>
  <c r="H93139" i="20"/>
  <c r="F93137" i="20"/>
  <c r="G93137" i="20" s="1"/>
  <c r="H93137" i="20"/>
  <c r="F93135" i="20"/>
  <c r="G93135" i="20" s="1"/>
  <c r="H93135" i="20"/>
  <c r="F93133" i="20"/>
  <c r="G93133" i="20" s="1"/>
  <c r="H93133" i="20"/>
  <c r="F93131" i="20"/>
  <c r="G93131" i="20" s="1"/>
  <c r="H93131" i="20"/>
  <c r="F93129" i="20"/>
  <c r="G93129" i="20" s="1"/>
  <c r="H93129" i="20"/>
  <c r="F93127" i="20"/>
  <c r="G93127" i="20" s="1"/>
  <c r="H93127" i="20"/>
  <c r="F93125" i="20"/>
  <c r="G93125" i="20" s="1"/>
  <c r="H93125" i="20"/>
  <c r="F93123" i="20"/>
  <c r="G93123" i="20" s="1"/>
  <c r="H93123" i="20"/>
  <c r="F93121" i="20"/>
  <c r="G93121" i="20" s="1"/>
  <c r="H93121" i="20"/>
  <c r="F93119" i="20"/>
  <c r="G93119" i="20" s="1"/>
  <c r="H93119" i="20"/>
  <c r="F93117" i="20"/>
  <c r="G93117" i="20" s="1"/>
  <c r="H93117" i="20"/>
  <c r="F93115" i="20"/>
  <c r="G93115" i="20" s="1"/>
  <c r="H93115" i="20"/>
  <c r="F93113" i="20"/>
  <c r="G93113" i="20" s="1"/>
  <c r="H93113" i="20"/>
  <c r="F93111" i="20"/>
  <c r="G93111" i="20" s="1"/>
  <c r="H93111" i="20"/>
  <c r="F93109" i="20"/>
  <c r="G93109" i="20" s="1"/>
  <c r="H93109" i="20"/>
  <c r="F93107" i="20"/>
  <c r="G93107" i="20" s="1"/>
  <c r="H93107" i="20"/>
  <c r="F93105" i="20"/>
  <c r="G93105" i="20" s="1"/>
  <c r="H93105" i="20"/>
  <c r="F93103" i="20"/>
  <c r="G93103" i="20" s="1"/>
  <c r="H93103" i="20"/>
  <c r="F93101" i="20"/>
  <c r="G93101" i="20" s="1"/>
  <c r="H93101" i="20"/>
  <c r="F93099" i="20"/>
  <c r="G93099" i="20" s="1"/>
  <c r="H93099" i="20"/>
  <c r="F93097" i="20"/>
  <c r="G93097" i="20" s="1"/>
  <c r="H93097" i="20"/>
  <c r="F93095" i="20"/>
  <c r="G93095" i="20" s="1"/>
  <c r="H93095" i="20"/>
  <c r="F93093" i="20"/>
  <c r="G93093" i="20" s="1"/>
  <c r="H93093" i="20"/>
  <c r="F93091" i="20"/>
  <c r="G93091" i="20" s="1"/>
  <c r="H93091" i="20"/>
  <c r="F93089" i="20"/>
  <c r="G93089" i="20" s="1"/>
  <c r="H93089" i="20"/>
  <c r="F93087" i="20"/>
  <c r="G93087" i="20" s="1"/>
  <c r="H93087" i="20"/>
  <c r="F93085" i="20"/>
  <c r="G93085" i="20" s="1"/>
  <c r="H93085" i="20"/>
  <c r="F93083" i="20"/>
  <c r="G93083" i="20" s="1"/>
  <c r="H93083" i="20"/>
  <c r="F93081" i="20"/>
  <c r="G93081" i="20" s="1"/>
  <c r="H93081" i="20"/>
  <c r="F93079" i="20"/>
  <c r="G93079" i="20" s="1"/>
  <c r="H93079" i="20"/>
  <c r="F93077" i="20"/>
  <c r="G93077" i="20" s="1"/>
  <c r="H93077" i="20"/>
  <c r="F93075" i="20"/>
  <c r="G93075" i="20" s="1"/>
  <c r="H93075" i="20"/>
  <c r="F93073" i="20"/>
  <c r="G93073" i="20" s="1"/>
  <c r="H93073" i="20"/>
  <c r="F93071" i="20"/>
  <c r="G93071" i="20" s="1"/>
  <c r="H93071" i="20"/>
  <c r="F93069" i="20"/>
  <c r="G93069" i="20" s="1"/>
  <c r="H93069" i="20"/>
  <c r="F93067" i="20"/>
  <c r="G93067" i="20" s="1"/>
  <c r="H93067" i="20"/>
  <c r="F93065" i="20"/>
  <c r="G93065" i="20" s="1"/>
  <c r="H93065" i="20"/>
  <c r="F93063" i="20"/>
  <c r="G93063" i="20" s="1"/>
  <c r="H93063" i="20"/>
  <c r="F93061" i="20"/>
  <c r="G93061" i="20" s="1"/>
  <c r="H93061" i="20"/>
  <c r="F93059" i="20"/>
  <c r="G93059" i="20" s="1"/>
  <c r="H93059" i="20"/>
  <c r="F93057" i="20"/>
  <c r="G93057" i="20" s="1"/>
  <c r="H93057" i="20"/>
  <c r="F93055" i="20"/>
  <c r="G93055" i="20" s="1"/>
  <c r="H93055" i="20"/>
  <c r="F93053" i="20"/>
  <c r="G93053" i="20" s="1"/>
  <c r="H93053" i="20"/>
  <c r="F93051" i="20"/>
  <c r="G93051" i="20" s="1"/>
  <c r="H93051" i="20"/>
  <c r="F93049" i="20"/>
  <c r="G93049" i="20" s="1"/>
  <c r="H93049" i="20"/>
  <c r="F93047" i="20"/>
  <c r="G93047" i="20" s="1"/>
  <c r="H93047" i="20"/>
  <c r="F93045" i="20"/>
  <c r="G93045" i="20" s="1"/>
  <c r="H93045" i="20"/>
  <c r="F93043" i="20"/>
  <c r="G93043" i="20" s="1"/>
  <c r="H93043" i="20"/>
  <c r="F93041" i="20"/>
  <c r="G93041" i="20" s="1"/>
  <c r="H93041" i="20"/>
  <c r="F93039" i="20"/>
  <c r="G93039" i="20" s="1"/>
  <c r="H93039" i="20"/>
  <c r="F93037" i="20"/>
  <c r="G93037" i="20" s="1"/>
  <c r="H93037" i="20"/>
  <c r="F93035" i="20"/>
  <c r="G93035" i="20" s="1"/>
  <c r="H93035" i="20"/>
  <c r="F93033" i="20"/>
  <c r="G93033" i="20" s="1"/>
  <c r="H93033" i="20"/>
  <c r="F93031" i="20"/>
  <c r="G93031" i="20" s="1"/>
  <c r="H93031" i="20"/>
  <c r="F93029" i="20"/>
  <c r="G93029" i="20" s="1"/>
  <c r="H93029" i="20"/>
  <c r="F93027" i="20"/>
  <c r="G93027" i="20" s="1"/>
  <c r="H93027" i="20"/>
  <c r="F93025" i="20"/>
  <c r="G93025" i="20" s="1"/>
  <c r="H93025" i="20"/>
  <c r="F93023" i="20"/>
  <c r="G93023" i="20" s="1"/>
  <c r="H93023" i="20"/>
  <c r="F93021" i="20"/>
  <c r="G93021" i="20" s="1"/>
  <c r="H93021" i="20"/>
  <c r="F93019" i="20"/>
  <c r="G93019" i="20" s="1"/>
  <c r="H93019" i="20"/>
  <c r="F93017" i="20"/>
  <c r="G93017" i="20" s="1"/>
  <c r="H93017" i="20"/>
  <c r="F93015" i="20"/>
  <c r="G93015" i="20" s="1"/>
  <c r="H93015" i="20"/>
  <c r="F93013" i="20"/>
  <c r="G93013" i="20" s="1"/>
  <c r="H93013" i="20"/>
  <c r="F93011" i="20"/>
  <c r="G93011" i="20" s="1"/>
  <c r="H93011" i="20"/>
  <c r="F93009" i="20"/>
  <c r="G93009" i="20" s="1"/>
  <c r="H93009" i="20"/>
  <c r="F93007" i="20"/>
  <c r="G93007" i="20" s="1"/>
  <c r="H93007" i="20"/>
  <c r="F93005" i="20"/>
  <c r="G93005" i="20" s="1"/>
  <c r="H93005" i="20"/>
  <c r="F93003" i="20"/>
  <c r="G93003" i="20" s="1"/>
  <c r="H93003" i="20"/>
  <c r="F93001" i="20"/>
  <c r="G93001" i="20" s="1"/>
  <c r="H93001" i="20"/>
  <c r="F92999" i="20"/>
  <c r="G92999" i="20" s="1"/>
  <c r="H92999" i="20"/>
  <c r="F92997" i="20"/>
  <c r="G92997" i="20" s="1"/>
  <c r="H92997" i="20"/>
  <c r="F92995" i="20"/>
  <c r="G92995" i="20" s="1"/>
  <c r="H92995" i="20"/>
  <c r="F92993" i="20"/>
  <c r="G92993" i="20" s="1"/>
  <c r="H92993" i="20"/>
  <c r="F92991" i="20"/>
  <c r="G92991" i="20" s="1"/>
  <c r="H92991" i="20"/>
  <c r="F92989" i="20"/>
  <c r="G92989" i="20" s="1"/>
  <c r="H92989" i="20"/>
  <c r="F92987" i="20"/>
  <c r="G92987" i="20" s="1"/>
  <c r="H92987" i="20"/>
  <c r="F92985" i="20"/>
  <c r="G92985" i="20" s="1"/>
  <c r="H92985" i="20"/>
  <c r="F92983" i="20"/>
  <c r="G92983" i="20" s="1"/>
  <c r="H92983" i="20"/>
  <c r="F92981" i="20"/>
  <c r="G92981" i="20" s="1"/>
  <c r="H92981" i="20"/>
  <c r="F92979" i="20"/>
  <c r="G92979" i="20" s="1"/>
  <c r="H92979" i="20"/>
  <c r="F92977" i="20"/>
  <c r="G92977" i="20" s="1"/>
  <c r="H92977" i="20"/>
  <c r="F92975" i="20"/>
  <c r="G92975" i="20" s="1"/>
  <c r="H92975" i="20"/>
  <c r="F92973" i="20"/>
  <c r="G92973" i="20" s="1"/>
  <c r="H92973" i="20"/>
  <c r="F92971" i="20"/>
  <c r="G92971" i="20" s="1"/>
  <c r="H92971" i="20"/>
  <c r="F92969" i="20"/>
  <c r="G92969" i="20" s="1"/>
  <c r="H92969" i="20"/>
  <c r="F92967" i="20"/>
  <c r="G92967" i="20" s="1"/>
  <c r="H92967" i="20"/>
  <c r="F92965" i="20"/>
  <c r="G92965" i="20" s="1"/>
  <c r="H92965" i="20"/>
  <c r="F92963" i="20"/>
  <c r="G92963" i="20" s="1"/>
  <c r="H92963" i="20"/>
  <c r="F92961" i="20"/>
  <c r="G92961" i="20" s="1"/>
  <c r="H92961" i="20"/>
  <c r="F92959" i="20"/>
  <c r="G92959" i="20" s="1"/>
  <c r="H92959" i="20"/>
  <c r="F92957" i="20"/>
  <c r="G92957" i="20" s="1"/>
  <c r="H92957" i="20"/>
  <c r="F92955" i="20"/>
  <c r="G92955" i="20" s="1"/>
  <c r="H92955" i="20"/>
  <c r="F92953" i="20"/>
  <c r="G92953" i="20" s="1"/>
  <c r="H92953" i="20"/>
  <c r="F92951" i="20"/>
  <c r="G92951" i="20" s="1"/>
  <c r="H92951" i="20"/>
  <c r="F92949" i="20"/>
  <c r="G92949" i="20" s="1"/>
  <c r="H92949" i="20"/>
  <c r="F92947" i="20"/>
  <c r="G92947" i="20" s="1"/>
  <c r="H92947" i="20"/>
  <c r="F92945" i="20"/>
  <c r="G92945" i="20" s="1"/>
  <c r="H92945" i="20"/>
  <c r="F92943" i="20"/>
  <c r="G92943" i="20" s="1"/>
  <c r="H92943" i="20"/>
  <c r="F92941" i="20"/>
  <c r="G92941" i="20" s="1"/>
  <c r="H92941" i="20"/>
  <c r="F92939" i="20"/>
  <c r="G92939" i="20" s="1"/>
  <c r="H92939" i="20"/>
  <c r="F92937" i="20"/>
  <c r="G92937" i="20" s="1"/>
  <c r="H92937" i="20"/>
  <c r="F92935" i="20"/>
  <c r="G92935" i="20" s="1"/>
  <c r="H92935" i="20"/>
  <c r="F92933" i="20"/>
  <c r="G92933" i="20" s="1"/>
  <c r="H92933" i="20"/>
  <c r="F92931" i="20"/>
  <c r="G92931" i="20" s="1"/>
  <c r="H92931" i="20"/>
  <c r="F92929" i="20"/>
  <c r="G92929" i="20" s="1"/>
  <c r="H92929" i="20"/>
  <c r="F92927" i="20"/>
  <c r="G92927" i="20" s="1"/>
  <c r="H92927" i="20"/>
  <c r="F92925" i="20"/>
  <c r="G92925" i="20" s="1"/>
  <c r="H92925" i="20"/>
  <c r="F92923" i="20"/>
  <c r="G92923" i="20" s="1"/>
  <c r="H92923" i="20"/>
  <c r="F92921" i="20"/>
  <c r="G92921" i="20" s="1"/>
  <c r="H92921" i="20"/>
  <c r="F92919" i="20"/>
  <c r="G92919" i="20" s="1"/>
  <c r="H92919" i="20"/>
  <c r="F92917" i="20"/>
  <c r="G92917" i="20" s="1"/>
  <c r="H92917" i="20"/>
  <c r="F92915" i="20"/>
  <c r="G92915" i="20" s="1"/>
  <c r="H92915" i="20"/>
  <c r="F92913" i="20"/>
  <c r="G92913" i="20" s="1"/>
  <c r="H92913" i="20"/>
  <c r="F92911" i="20"/>
  <c r="G92911" i="20" s="1"/>
  <c r="H92911" i="20"/>
  <c r="F92909" i="20"/>
  <c r="G92909" i="20" s="1"/>
  <c r="H92909" i="20"/>
  <c r="F92907" i="20"/>
  <c r="G92907" i="20" s="1"/>
  <c r="H92907" i="20"/>
  <c r="F92905" i="20"/>
  <c r="G92905" i="20" s="1"/>
  <c r="H92905" i="20"/>
  <c r="F92903" i="20"/>
  <c r="G92903" i="20" s="1"/>
  <c r="H92903" i="20"/>
  <c r="F92901" i="20"/>
  <c r="G92901" i="20" s="1"/>
  <c r="H92901" i="20"/>
  <c r="F92899" i="20"/>
  <c r="G92899" i="20" s="1"/>
  <c r="H92899" i="20"/>
  <c r="F92897" i="20"/>
  <c r="G92897" i="20" s="1"/>
  <c r="H92897" i="20"/>
  <c r="F92895" i="20"/>
  <c r="G92895" i="20" s="1"/>
  <c r="H92895" i="20"/>
  <c r="F92893" i="20"/>
  <c r="G92893" i="20" s="1"/>
  <c r="H92893" i="20"/>
  <c r="F92891" i="20"/>
  <c r="G92891" i="20" s="1"/>
  <c r="H92891" i="20"/>
  <c r="F92889" i="20"/>
  <c r="G92889" i="20" s="1"/>
  <c r="H92889" i="20"/>
  <c r="F92887" i="20"/>
  <c r="G92887" i="20" s="1"/>
  <c r="H92887" i="20"/>
  <c r="F92885" i="20"/>
  <c r="G92885" i="20" s="1"/>
  <c r="H92885" i="20"/>
  <c r="F92883" i="20"/>
  <c r="G92883" i="20" s="1"/>
  <c r="H92883" i="20"/>
  <c r="F92881" i="20"/>
  <c r="G92881" i="20" s="1"/>
  <c r="H92881" i="20"/>
  <c r="F92879" i="20"/>
  <c r="G92879" i="20" s="1"/>
  <c r="H92879" i="20"/>
  <c r="F92877" i="20"/>
  <c r="G92877" i="20" s="1"/>
  <c r="H92877" i="20"/>
  <c r="F92875" i="20"/>
  <c r="G92875" i="20" s="1"/>
  <c r="H92875" i="20"/>
  <c r="F92873" i="20"/>
  <c r="G92873" i="20" s="1"/>
  <c r="H92873" i="20"/>
  <c r="F92871" i="20"/>
  <c r="G92871" i="20" s="1"/>
  <c r="H92871" i="20"/>
  <c r="F92869" i="20"/>
  <c r="G92869" i="20" s="1"/>
  <c r="H92869" i="20"/>
  <c r="F92867" i="20"/>
  <c r="G92867" i="20" s="1"/>
  <c r="H92867" i="20"/>
  <c r="F92865" i="20"/>
  <c r="G92865" i="20" s="1"/>
  <c r="H92865" i="20"/>
  <c r="F92863" i="20"/>
  <c r="G92863" i="20" s="1"/>
  <c r="H92863" i="20"/>
  <c r="F92861" i="20"/>
  <c r="G92861" i="20" s="1"/>
  <c r="H92861" i="20"/>
  <c r="F92859" i="20"/>
  <c r="G92859" i="20" s="1"/>
  <c r="H92859" i="20"/>
  <c r="F92857" i="20"/>
  <c r="G92857" i="20" s="1"/>
  <c r="H92857" i="20"/>
  <c r="F92855" i="20"/>
  <c r="G92855" i="20" s="1"/>
  <c r="H92855" i="20"/>
  <c r="F92853" i="20"/>
  <c r="G92853" i="20" s="1"/>
  <c r="H92853" i="20"/>
  <c r="F92851" i="20"/>
  <c r="G92851" i="20" s="1"/>
  <c r="H92851" i="20"/>
  <c r="F92849" i="20"/>
  <c r="G92849" i="20" s="1"/>
  <c r="H92849" i="20"/>
  <c r="F92847" i="20"/>
  <c r="G92847" i="20" s="1"/>
  <c r="H92847" i="20"/>
  <c r="F92845" i="20"/>
  <c r="G92845" i="20" s="1"/>
  <c r="H92845" i="20"/>
  <c r="F92843" i="20"/>
  <c r="G92843" i="20" s="1"/>
  <c r="H92843" i="20"/>
  <c r="F92841" i="20"/>
  <c r="G92841" i="20" s="1"/>
  <c r="H92841" i="20"/>
  <c r="F92839" i="20"/>
  <c r="G92839" i="20" s="1"/>
  <c r="H92839" i="20"/>
  <c r="F92837" i="20"/>
  <c r="G92837" i="20" s="1"/>
  <c r="H92837" i="20"/>
  <c r="F92835" i="20"/>
  <c r="G92835" i="20" s="1"/>
  <c r="H92835" i="20"/>
  <c r="F92833" i="20"/>
  <c r="G92833" i="20" s="1"/>
  <c r="H92833" i="20"/>
  <c r="F92831" i="20"/>
  <c r="G92831" i="20" s="1"/>
  <c r="H92831" i="20"/>
  <c r="F92829" i="20"/>
  <c r="G92829" i="20" s="1"/>
  <c r="H92829" i="20"/>
  <c r="F92827" i="20"/>
  <c r="G92827" i="20" s="1"/>
  <c r="H92827" i="20"/>
  <c r="F92825" i="20"/>
  <c r="G92825" i="20" s="1"/>
  <c r="H92825" i="20"/>
  <c r="F92823" i="20"/>
  <c r="G92823" i="20" s="1"/>
  <c r="H92823" i="20"/>
  <c r="F92821" i="20"/>
  <c r="G92821" i="20" s="1"/>
  <c r="H92821" i="20"/>
  <c r="F92819" i="20"/>
  <c r="G92819" i="20" s="1"/>
  <c r="H92819" i="20"/>
  <c r="F92817" i="20"/>
  <c r="G92817" i="20" s="1"/>
  <c r="H92817" i="20"/>
  <c r="F92815" i="20"/>
  <c r="G92815" i="20" s="1"/>
  <c r="H92815" i="20"/>
  <c r="F92813" i="20"/>
  <c r="G92813" i="20" s="1"/>
  <c r="H92813" i="20"/>
  <c r="F92811" i="20"/>
  <c r="G92811" i="20" s="1"/>
  <c r="H92811" i="20"/>
  <c r="F92809" i="20"/>
  <c r="G92809" i="20" s="1"/>
  <c r="H92809" i="20"/>
  <c r="F92807" i="20"/>
  <c r="G92807" i="20" s="1"/>
  <c r="H92807" i="20"/>
  <c r="F92805" i="20"/>
  <c r="G92805" i="20" s="1"/>
  <c r="H92805" i="20"/>
  <c r="F92803" i="20"/>
  <c r="G92803" i="20" s="1"/>
  <c r="H92803" i="20"/>
  <c r="F92801" i="20"/>
  <c r="G92801" i="20" s="1"/>
  <c r="H92801" i="20"/>
  <c r="F92799" i="20"/>
  <c r="G92799" i="20" s="1"/>
  <c r="H92799" i="20"/>
  <c r="F92797" i="20"/>
  <c r="G92797" i="20" s="1"/>
  <c r="H92797" i="20"/>
  <c r="F92795" i="20"/>
  <c r="G92795" i="20" s="1"/>
  <c r="H92795" i="20"/>
  <c r="F92793" i="20"/>
  <c r="G92793" i="20" s="1"/>
  <c r="H92793" i="20"/>
  <c r="F92791" i="20"/>
  <c r="G92791" i="20" s="1"/>
  <c r="H92791" i="20"/>
  <c r="F92789" i="20"/>
  <c r="G92789" i="20" s="1"/>
  <c r="H92789" i="20"/>
  <c r="F92787" i="20"/>
  <c r="G92787" i="20" s="1"/>
  <c r="H92787" i="20"/>
  <c r="F92785" i="20"/>
  <c r="G92785" i="20" s="1"/>
  <c r="H92785" i="20"/>
  <c r="F92783" i="20"/>
  <c r="G92783" i="20" s="1"/>
  <c r="H92783" i="20"/>
  <c r="F92781" i="20"/>
  <c r="G92781" i="20" s="1"/>
  <c r="H92781" i="20"/>
  <c r="F92779" i="20"/>
  <c r="G92779" i="20" s="1"/>
  <c r="H92779" i="20"/>
  <c r="F92777" i="20"/>
  <c r="G92777" i="20" s="1"/>
  <c r="H92777" i="20"/>
  <c r="F92775" i="20"/>
  <c r="G92775" i="20" s="1"/>
  <c r="H92775" i="20"/>
  <c r="F92773" i="20"/>
  <c r="G92773" i="20" s="1"/>
  <c r="H92773" i="20"/>
  <c r="F92771" i="20"/>
  <c r="G92771" i="20" s="1"/>
  <c r="H92771" i="20"/>
  <c r="F92769" i="20"/>
  <c r="G92769" i="20" s="1"/>
  <c r="H92769" i="20"/>
  <c r="F92767" i="20"/>
  <c r="G92767" i="20" s="1"/>
  <c r="H92767" i="20"/>
  <c r="F92765" i="20"/>
  <c r="G92765" i="20" s="1"/>
  <c r="H92765" i="20"/>
  <c r="F92763" i="20"/>
  <c r="G92763" i="20" s="1"/>
  <c r="H92763" i="20"/>
  <c r="F92761" i="20"/>
  <c r="G92761" i="20" s="1"/>
  <c r="H92761" i="20"/>
  <c r="F92759" i="20"/>
  <c r="G92759" i="20" s="1"/>
  <c r="H92759" i="20"/>
  <c r="F92757" i="20"/>
  <c r="G92757" i="20" s="1"/>
  <c r="H92757" i="20"/>
  <c r="F92755" i="20"/>
  <c r="G92755" i="20" s="1"/>
  <c r="H92755" i="20"/>
  <c r="F92753" i="20"/>
  <c r="G92753" i="20" s="1"/>
  <c r="H92753" i="20"/>
  <c r="F92751" i="20"/>
  <c r="G92751" i="20" s="1"/>
  <c r="H92751" i="20"/>
  <c r="F92749" i="20"/>
  <c r="G92749" i="20" s="1"/>
  <c r="H92749" i="20"/>
  <c r="F92747" i="20"/>
  <c r="G92747" i="20" s="1"/>
  <c r="H92747" i="20"/>
  <c r="F92745" i="20"/>
  <c r="G92745" i="20" s="1"/>
  <c r="H92745" i="20"/>
  <c r="F92743" i="20"/>
  <c r="G92743" i="20" s="1"/>
  <c r="H92743" i="20"/>
  <c r="F92741" i="20"/>
  <c r="G92741" i="20" s="1"/>
  <c r="H92741" i="20"/>
  <c r="F92739" i="20"/>
  <c r="G92739" i="20" s="1"/>
  <c r="H92739" i="20"/>
  <c r="F92737" i="20"/>
  <c r="G92737" i="20" s="1"/>
  <c r="H92737" i="20"/>
  <c r="F92735" i="20"/>
  <c r="G92735" i="20" s="1"/>
  <c r="H92735" i="20"/>
  <c r="F92733" i="20"/>
  <c r="G92733" i="20" s="1"/>
  <c r="H92733" i="20"/>
  <c r="F92731" i="20"/>
  <c r="G92731" i="20" s="1"/>
  <c r="H92731" i="20"/>
  <c r="F92729" i="20"/>
  <c r="G92729" i="20" s="1"/>
  <c r="H92729" i="20"/>
  <c r="F92727" i="20"/>
  <c r="G92727" i="20" s="1"/>
  <c r="H92727" i="20"/>
  <c r="F92725" i="20"/>
  <c r="G92725" i="20" s="1"/>
  <c r="H92725" i="20"/>
  <c r="F92723" i="20"/>
  <c r="G92723" i="20" s="1"/>
  <c r="H92723" i="20"/>
  <c r="F92721" i="20"/>
  <c r="G92721" i="20" s="1"/>
  <c r="H92721" i="20"/>
  <c r="F92719" i="20"/>
  <c r="G92719" i="20" s="1"/>
  <c r="H92719" i="20"/>
  <c r="F92717" i="20"/>
  <c r="G92717" i="20" s="1"/>
  <c r="H92717" i="20"/>
  <c r="F92715" i="20"/>
  <c r="G92715" i="20" s="1"/>
  <c r="H92715" i="20"/>
  <c r="F92713" i="20"/>
  <c r="G92713" i="20" s="1"/>
  <c r="H92713" i="20"/>
  <c r="F92711" i="20"/>
  <c r="G92711" i="20" s="1"/>
  <c r="H92711" i="20"/>
  <c r="F92709" i="20"/>
  <c r="G92709" i="20" s="1"/>
  <c r="H92709" i="20"/>
  <c r="F92707" i="20"/>
  <c r="G92707" i="20" s="1"/>
  <c r="H92707" i="20"/>
  <c r="F92705" i="20"/>
  <c r="G92705" i="20" s="1"/>
  <c r="H92705" i="20"/>
  <c r="F92703" i="20"/>
  <c r="G92703" i="20" s="1"/>
  <c r="H92703" i="20"/>
  <c r="F92701" i="20"/>
  <c r="G92701" i="20" s="1"/>
  <c r="H92701" i="20"/>
  <c r="F92699" i="20"/>
  <c r="G92699" i="20" s="1"/>
  <c r="H92699" i="20"/>
  <c r="F92697" i="20"/>
  <c r="G92697" i="20" s="1"/>
  <c r="H92697" i="20"/>
  <c r="F92695" i="20"/>
  <c r="G92695" i="20" s="1"/>
  <c r="H92695" i="20"/>
  <c r="F92693" i="20"/>
  <c r="G92693" i="20" s="1"/>
  <c r="H92693" i="20"/>
  <c r="F92691" i="20"/>
  <c r="G92691" i="20" s="1"/>
  <c r="H92691" i="20"/>
  <c r="F92689" i="20"/>
  <c r="G92689" i="20" s="1"/>
  <c r="H92689" i="20"/>
  <c r="F92687" i="20"/>
  <c r="G92687" i="20" s="1"/>
  <c r="H92687" i="20"/>
  <c r="F92685" i="20"/>
  <c r="G92685" i="20" s="1"/>
  <c r="H92685" i="20"/>
  <c r="F92683" i="20"/>
  <c r="G92683" i="20" s="1"/>
  <c r="H92683" i="20"/>
  <c r="F92681" i="20"/>
  <c r="G92681" i="20" s="1"/>
  <c r="H92681" i="20"/>
  <c r="F92679" i="20"/>
  <c r="G92679" i="20" s="1"/>
  <c r="H92679" i="20"/>
  <c r="F92677" i="20"/>
  <c r="G92677" i="20" s="1"/>
  <c r="H92677" i="20"/>
  <c r="F92675" i="20"/>
  <c r="G92675" i="20" s="1"/>
  <c r="H92675" i="20"/>
  <c r="F92673" i="20"/>
  <c r="G92673" i="20" s="1"/>
  <c r="H92673" i="20"/>
  <c r="F92671" i="20"/>
  <c r="G92671" i="20" s="1"/>
  <c r="H92671" i="20"/>
  <c r="F92669" i="20"/>
  <c r="G92669" i="20" s="1"/>
  <c r="H92669" i="20"/>
  <c r="F92667" i="20"/>
  <c r="G92667" i="20" s="1"/>
  <c r="H92667" i="20"/>
  <c r="F92665" i="20"/>
  <c r="G92665" i="20" s="1"/>
  <c r="H92665" i="20"/>
  <c r="F92663" i="20"/>
  <c r="G92663" i="20" s="1"/>
  <c r="H92663" i="20"/>
  <c r="F92661" i="20"/>
  <c r="G92661" i="20" s="1"/>
  <c r="H92661" i="20"/>
  <c r="F92659" i="20"/>
  <c r="G92659" i="20" s="1"/>
  <c r="H92659" i="20"/>
  <c r="F92657" i="20"/>
  <c r="G92657" i="20" s="1"/>
  <c r="H92657" i="20"/>
  <c r="F92655" i="20"/>
  <c r="G92655" i="20" s="1"/>
  <c r="H92655" i="20"/>
  <c r="F92653" i="20"/>
  <c r="G92653" i="20" s="1"/>
  <c r="H92653" i="20"/>
  <c r="F92651" i="20"/>
  <c r="G92651" i="20" s="1"/>
  <c r="H92651" i="20"/>
  <c r="F92649" i="20"/>
  <c r="G92649" i="20" s="1"/>
  <c r="H92649" i="20"/>
  <c r="F92647" i="20"/>
  <c r="G92647" i="20" s="1"/>
  <c r="H92647" i="20"/>
  <c r="F92645" i="20"/>
  <c r="G92645" i="20" s="1"/>
  <c r="H92645" i="20"/>
  <c r="F92643" i="20"/>
  <c r="G92643" i="20" s="1"/>
  <c r="H92643" i="20"/>
  <c r="F92641" i="20"/>
  <c r="G92641" i="20" s="1"/>
  <c r="H92641" i="20"/>
  <c r="F92639" i="20"/>
  <c r="G92639" i="20" s="1"/>
  <c r="H92639" i="20"/>
  <c r="F92637" i="20"/>
  <c r="G92637" i="20" s="1"/>
  <c r="H92637" i="20"/>
  <c r="F92635" i="20"/>
  <c r="G92635" i="20" s="1"/>
  <c r="H92635" i="20"/>
  <c r="F92633" i="20"/>
  <c r="G92633" i="20" s="1"/>
  <c r="H92633" i="20"/>
  <c r="F92631" i="20"/>
  <c r="G92631" i="20" s="1"/>
  <c r="H92631" i="20"/>
  <c r="F92629" i="20"/>
  <c r="G92629" i="20" s="1"/>
  <c r="H92629" i="20"/>
  <c r="F92627" i="20"/>
  <c r="G92627" i="20" s="1"/>
  <c r="H92627" i="20"/>
  <c r="F92625" i="20"/>
  <c r="G92625" i="20" s="1"/>
  <c r="H92625" i="20"/>
  <c r="F92623" i="20"/>
  <c r="G92623" i="20" s="1"/>
  <c r="H92623" i="20"/>
  <c r="F92621" i="20"/>
  <c r="G92621" i="20" s="1"/>
  <c r="H92621" i="20"/>
  <c r="F92619" i="20"/>
  <c r="G92619" i="20" s="1"/>
  <c r="H92619" i="20"/>
  <c r="F92617" i="20"/>
  <c r="G92617" i="20" s="1"/>
  <c r="H92617" i="20"/>
  <c r="F92615" i="20"/>
  <c r="G92615" i="20" s="1"/>
  <c r="H92615" i="20"/>
  <c r="F92613" i="20"/>
  <c r="G92613" i="20" s="1"/>
  <c r="H92613" i="20"/>
  <c r="F92611" i="20"/>
  <c r="G92611" i="20" s="1"/>
  <c r="H92611" i="20"/>
  <c r="F92609" i="20"/>
  <c r="G92609" i="20" s="1"/>
  <c r="H92609" i="20"/>
  <c r="F92607" i="20"/>
  <c r="G92607" i="20" s="1"/>
  <c r="H92607" i="20"/>
  <c r="F92605" i="20"/>
  <c r="G92605" i="20" s="1"/>
  <c r="H92605" i="20"/>
  <c r="F92603" i="20"/>
  <c r="G92603" i="20" s="1"/>
  <c r="H92603" i="20"/>
  <c r="F92601" i="20"/>
  <c r="G92601" i="20" s="1"/>
  <c r="H92601" i="20"/>
  <c r="F92599" i="20"/>
  <c r="G92599" i="20" s="1"/>
  <c r="H92599" i="20"/>
  <c r="F92597" i="20"/>
  <c r="G92597" i="20" s="1"/>
  <c r="H92597" i="20"/>
  <c r="F92595" i="20"/>
  <c r="G92595" i="20" s="1"/>
  <c r="H92595" i="20"/>
  <c r="F92593" i="20"/>
  <c r="G92593" i="20" s="1"/>
  <c r="H92593" i="20"/>
  <c r="F92591" i="20"/>
  <c r="G92591" i="20" s="1"/>
  <c r="H92591" i="20"/>
  <c r="F92589" i="20"/>
  <c r="G92589" i="20" s="1"/>
  <c r="H92589" i="20"/>
  <c r="F92587" i="20"/>
  <c r="G92587" i="20" s="1"/>
  <c r="H92587" i="20"/>
  <c r="F92585" i="20"/>
  <c r="G92585" i="20" s="1"/>
  <c r="H92585" i="20"/>
  <c r="F92583" i="20"/>
  <c r="G92583" i="20" s="1"/>
  <c r="H92583" i="20"/>
  <c r="F92581" i="20"/>
  <c r="G92581" i="20" s="1"/>
  <c r="H92581" i="20"/>
  <c r="F92579" i="20"/>
  <c r="G92579" i="20" s="1"/>
  <c r="H92579" i="20"/>
  <c r="F92577" i="20"/>
  <c r="G92577" i="20" s="1"/>
  <c r="H92577" i="20"/>
  <c r="F92575" i="20"/>
  <c r="G92575" i="20" s="1"/>
  <c r="H92575" i="20"/>
  <c r="F92573" i="20"/>
  <c r="G92573" i="20" s="1"/>
  <c r="H92573" i="20"/>
  <c r="F92571" i="20"/>
  <c r="G92571" i="20" s="1"/>
  <c r="H92571" i="20"/>
  <c r="F92569" i="20"/>
  <c r="G92569" i="20" s="1"/>
  <c r="H92569" i="20"/>
  <c r="F92567" i="20"/>
  <c r="G92567" i="20" s="1"/>
  <c r="H92567" i="20"/>
  <c r="F92565" i="20"/>
  <c r="G92565" i="20" s="1"/>
  <c r="H92565" i="20"/>
  <c r="F92563" i="20"/>
  <c r="G92563" i="20" s="1"/>
  <c r="H92563" i="20"/>
  <c r="F92561" i="20"/>
  <c r="G92561" i="20" s="1"/>
  <c r="H92561" i="20"/>
  <c r="F92559" i="20"/>
  <c r="G92559" i="20" s="1"/>
  <c r="H92559" i="20"/>
  <c r="F92557" i="20"/>
  <c r="G92557" i="20" s="1"/>
  <c r="H92557" i="20"/>
  <c r="F92555" i="20"/>
  <c r="G92555" i="20" s="1"/>
  <c r="H92555" i="20"/>
  <c r="F92553" i="20"/>
  <c r="G92553" i="20" s="1"/>
  <c r="H92553" i="20"/>
  <c r="F92551" i="20"/>
  <c r="G92551" i="20" s="1"/>
  <c r="H92551" i="20"/>
  <c r="F92549" i="20"/>
  <c r="G92549" i="20" s="1"/>
  <c r="H92549" i="20"/>
  <c r="F92547" i="20"/>
  <c r="G92547" i="20" s="1"/>
  <c r="H92547" i="20"/>
  <c r="F92545" i="20"/>
  <c r="G92545" i="20" s="1"/>
  <c r="H92545" i="20"/>
  <c r="F92543" i="20"/>
  <c r="G92543" i="20" s="1"/>
  <c r="H92543" i="20"/>
  <c r="F92541" i="20"/>
  <c r="G92541" i="20" s="1"/>
  <c r="H92541" i="20"/>
  <c r="F92539" i="20"/>
  <c r="G92539" i="20" s="1"/>
  <c r="H92539" i="20"/>
  <c r="F92537" i="20"/>
  <c r="G92537" i="20" s="1"/>
  <c r="H92537" i="20"/>
  <c r="F92535" i="20"/>
  <c r="G92535" i="20" s="1"/>
  <c r="H92535" i="20"/>
  <c r="F92533" i="20"/>
  <c r="G92533" i="20" s="1"/>
  <c r="H92533" i="20"/>
  <c r="F92531" i="20"/>
  <c r="G92531" i="20" s="1"/>
  <c r="H92531" i="20"/>
  <c r="F92529" i="20"/>
  <c r="G92529" i="20" s="1"/>
  <c r="H92529" i="20"/>
  <c r="F92527" i="20"/>
  <c r="G92527" i="20" s="1"/>
  <c r="H92527" i="20"/>
  <c r="F92525" i="20"/>
  <c r="G92525" i="20" s="1"/>
  <c r="H92525" i="20"/>
  <c r="F92523" i="20"/>
  <c r="G92523" i="20" s="1"/>
  <c r="H92523" i="20"/>
  <c r="F92521" i="20"/>
  <c r="G92521" i="20" s="1"/>
  <c r="H92521" i="20"/>
  <c r="F92519" i="20"/>
  <c r="G92519" i="20" s="1"/>
  <c r="H92519" i="20"/>
  <c r="F92517" i="20"/>
  <c r="G92517" i="20" s="1"/>
  <c r="H92517" i="20"/>
  <c r="F92515" i="20"/>
  <c r="G92515" i="20" s="1"/>
  <c r="H92515" i="20"/>
  <c r="F92513" i="20"/>
  <c r="G92513" i="20" s="1"/>
  <c r="H92513" i="20"/>
  <c r="F92511" i="20"/>
  <c r="G92511" i="20" s="1"/>
  <c r="H92511" i="20"/>
  <c r="F92509" i="20"/>
  <c r="G92509" i="20" s="1"/>
  <c r="H92509" i="20"/>
  <c r="F92507" i="20"/>
  <c r="G92507" i="20" s="1"/>
  <c r="H92507" i="20"/>
  <c r="F92505" i="20"/>
  <c r="G92505" i="20" s="1"/>
  <c r="H92505" i="20"/>
  <c r="F92503" i="20"/>
  <c r="G92503" i="20" s="1"/>
  <c r="H92503" i="20"/>
  <c r="F92501" i="20"/>
  <c r="G92501" i="20" s="1"/>
  <c r="H92501" i="20"/>
  <c r="F92499" i="20"/>
  <c r="G92499" i="20" s="1"/>
  <c r="H92499" i="20"/>
  <c r="F92497" i="20"/>
  <c r="G92497" i="20" s="1"/>
  <c r="H92497" i="20"/>
  <c r="F92495" i="20"/>
  <c r="G92495" i="20" s="1"/>
  <c r="H92495" i="20"/>
  <c r="F92493" i="20"/>
  <c r="G92493" i="20" s="1"/>
  <c r="H92493" i="20"/>
  <c r="F92491" i="20"/>
  <c r="G92491" i="20" s="1"/>
  <c r="H92491" i="20"/>
  <c r="F92489" i="20"/>
  <c r="G92489" i="20" s="1"/>
  <c r="H92489" i="20"/>
  <c r="F92487" i="20"/>
  <c r="G92487" i="20" s="1"/>
  <c r="H92487" i="20"/>
  <c r="F92485" i="20"/>
  <c r="G92485" i="20" s="1"/>
  <c r="H92485" i="20"/>
  <c r="F92483" i="20"/>
  <c r="G92483" i="20" s="1"/>
  <c r="H92483" i="20"/>
  <c r="F92481" i="20"/>
  <c r="G92481" i="20" s="1"/>
  <c r="H92481" i="20"/>
  <c r="F92479" i="20"/>
  <c r="G92479" i="20" s="1"/>
  <c r="H92479" i="20"/>
  <c r="F92477" i="20"/>
  <c r="G92477" i="20" s="1"/>
  <c r="H92477" i="20"/>
  <c r="F92475" i="20"/>
  <c r="G92475" i="20" s="1"/>
  <c r="H92475" i="20"/>
  <c r="F92473" i="20"/>
  <c r="G92473" i="20" s="1"/>
  <c r="H92473" i="20"/>
  <c r="F92471" i="20"/>
  <c r="G92471" i="20" s="1"/>
  <c r="H92471" i="20"/>
  <c r="F92469" i="20"/>
  <c r="G92469" i="20" s="1"/>
  <c r="H92469" i="20"/>
  <c r="F92467" i="20"/>
  <c r="G92467" i="20" s="1"/>
  <c r="H92467" i="20"/>
  <c r="F92465" i="20"/>
  <c r="G92465" i="20" s="1"/>
  <c r="H92465" i="20"/>
  <c r="F92463" i="20"/>
  <c r="G92463" i="20" s="1"/>
  <c r="H92463" i="20"/>
  <c r="F92461" i="20"/>
  <c r="G92461" i="20" s="1"/>
  <c r="H92461" i="20"/>
  <c r="F92459" i="20"/>
  <c r="G92459" i="20" s="1"/>
  <c r="H92459" i="20"/>
  <c r="F92457" i="20"/>
  <c r="G92457" i="20" s="1"/>
  <c r="H92457" i="20"/>
  <c r="F92455" i="20"/>
  <c r="G92455" i="20" s="1"/>
  <c r="H92455" i="20"/>
  <c r="F92453" i="20"/>
  <c r="G92453" i="20" s="1"/>
  <c r="H92453" i="20"/>
  <c r="F92451" i="20"/>
  <c r="G92451" i="20" s="1"/>
  <c r="H92451" i="20"/>
  <c r="F92449" i="20"/>
  <c r="G92449" i="20" s="1"/>
  <c r="H92449" i="20"/>
  <c r="F92447" i="20"/>
  <c r="G92447" i="20" s="1"/>
  <c r="H92447" i="20"/>
  <c r="F92445" i="20"/>
  <c r="G92445" i="20" s="1"/>
  <c r="H92445" i="20"/>
  <c r="F92443" i="20"/>
  <c r="G92443" i="20" s="1"/>
  <c r="H92443" i="20"/>
  <c r="F92441" i="20"/>
  <c r="G92441" i="20" s="1"/>
  <c r="H92441" i="20"/>
  <c r="F92439" i="20"/>
  <c r="G92439" i="20" s="1"/>
  <c r="H92439" i="20"/>
  <c r="F92437" i="20"/>
  <c r="G92437" i="20" s="1"/>
  <c r="H92437" i="20"/>
  <c r="F92435" i="20"/>
  <c r="G92435" i="20" s="1"/>
  <c r="H92435" i="20"/>
  <c r="F92433" i="20"/>
  <c r="G92433" i="20" s="1"/>
  <c r="H92433" i="20"/>
  <c r="F92431" i="20"/>
  <c r="G92431" i="20" s="1"/>
  <c r="H92431" i="20"/>
  <c r="F92429" i="20"/>
  <c r="G92429" i="20" s="1"/>
  <c r="H92429" i="20"/>
  <c r="F92427" i="20"/>
  <c r="G92427" i="20" s="1"/>
  <c r="H92427" i="20"/>
  <c r="F92425" i="20"/>
  <c r="G92425" i="20" s="1"/>
  <c r="H92425" i="20"/>
  <c r="F92423" i="20"/>
  <c r="G92423" i="20" s="1"/>
  <c r="H92423" i="20"/>
  <c r="F92421" i="20"/>
  <c r="G92421" i="20" s="1"/>
  <c r="H92421" i="20"/>
  <c r="F92419" i="20"/>
  <c r="G92419" i="20" s="1"/>
  <c r="H92419" i="20"/>
  <c r="F92417" i="20"/>
  <c r="G92417" i="20" s="1"/>
  <c r="H92417" i="20"/>
  <c r="F92415" i="20"/>
  <c r="G92415" i="20" s="1"/>
  <c r="H92415" i="20"/>
  <c r="F92413" i="20"/>
  <c r="G92413" i="20" s="1"/>
  <c r="H92413" i="20"/>
  <c r="F92411" i="20"/>
  <c r="G92411" i="20" s="1"/>
  <c r="H92411" i="20"/>
  <c r="F92409" i="20"/>
  <c r="G92409" i="20" s="1"/>
  <c r="H92409" i="20"/>
  <c r="F92407" i="20"/>
  <c r="G92407" i="20" s="1"/>
  <c r="H92407" i="20"/>
  <c r="F92405" i="20"/>
  <c r="G92405" i="20" s="1"/>
  <c r="H92405" i="20"/>
  <c r="F92403" i="20"/>
  <c r="G92403" i="20" s="1"/>
  <c r="H92403" i="20"/>
  <c r="F92401" i="20"/>
  <c r="G92401" i="20" s="1"/>
  <c r="H92401" i="20"/>
  <c r="F92399" i="20"/>
  <c r="G92399" i="20" s="1"/>
  <c r="H92399" i="20"/>
  <c r="F92397" i="20"/>
  <c r="G92397" i="20" s="1"/>
  <c r="H92397" i="20"/>
  <c r="F92395" i="20"/>
  <c r="G92395" i="20" s="1"/>
  <c r="H92395" i="20"/>
  <c r="F92393" i="20"/>
  <c r="G92393" i="20" s="1"/>
  <c r="H92393" i="20"/>
  <c r="F92391" i="20"/>
  <c r="G92391" i="20" s="1"/>
  <c r="H92391" i="20"/>
  <c r="F92389" i="20"/>
  <c r="G92389" i="20" s="1"/>
  <c r="H92389" i="20"/>
  <c r="F92387" i="20"/>
  <c r="G92387" i="20" s="1"/>
  <c r="H92387" i="20"/>
  <c r="F92385" i="20"/>
  <c r="G92385" i="20" s="1"/>
  <c r="H92385" i="20"/>
  <c r="F92383" i="20"/>
  <c r="G92383" i="20" s="1"/>
  <c r="H92383" i="20"/>
  <c r="F92381" i="20"/>
  <c r="G92381" i="20" s="1"/>
  <c r="H92381" i="20"/>
  <c r="F92379" i="20"/>
  <c r="G92379" i="20" s="1"/>
  <c r="H92379" i="20"/>
  <c r="F92377" i="20"/>
  <c r="G92377" i="20" s="1"/>
  <c r="H92377" i="20"/>
  <c r="F92375" i="20"/>
  <c r="G92375" i="20" s="1"/>
  <c r="H92375" i="20"/>
  <c r="F92373" i="20"/>
  <c r="G92373" i="20" s="1"/>
  <c r="H92373" i="20"/>
  <c r="F92371" i="20"/>
  <c r="G92371" i="20" s="1"/>
  <c r="H92371" i="20"/>
  <c r="F92369" i="20"/>
  <c r="G92369" i="20" s="1"/>
  <c r="H92369" i="20"/>
  <c r="F92367" i="20"/>
  <c r="G92367" i="20" s="1"/>
  <c r="H92367" i="20"/>
  <c r="F92365" i="20"/>
  <c r="G92365" i="20" s="1"/>
  <c r="H92365" i="20"/>
  <c r="F92363" i="20"/>
  <c r="G92363" i="20" s="1"/>
  <c r="H92363" i="20"/>
  <c r="F92361" i="20"/>
  <c r="G92361" i="20" s="1"/>
  <c r="H92361" i="20"/>
  <c r="F92359" i="20"/>
  <c r="G92359" i="20" s="1"/>
  <c r="H92359" i="20"/>
  <c r="F92357" i="20"/>
  <c r="G92357" i="20" s="1"/>
  <c r="H92357" i="20"/>
  <c r="F92355" i="20"/>
  <c r="G92355" i="20" s="1"/>
  <c r="H92355" i="20"/>
  <c r="F92353" i="20"/>
  <c r="G92353" i="20" s="1"/>
  <c r="H92353" i="20"/>
  <c r="F92351" i="20"/>
  <c r="G92351" i="20" s="1"/>
  <c r="H92351" i="20"/>
  <c r="F92349" i="20"/>
  <c r="G92349" i="20" s="1"/>
  <c r="H92349" i="20"/>
  <c r="F92347" i="20"/>
  <c r="G92347" i="20" s="1"/>
  <c r="H92347" i="20"/>
  <c r="F92345" i="20"/>
  <c r="G92345" i="20" s="1"/>
  <c r="H92345" i="20"/>
  <c r="F92343" i="20"/>
  <c r="G92343" i="20" s="1"/>
  <c r="H92343" i="20"/>
  <c r="F92341" i="20"/>
  <c r="G92341" i="20" s="1"/>
  <c r="H92341" i="20"/>
  <c r="F92339" i="20"/>
  <c r="G92339" i="20" s="1"/>
  <c r="H92339" i="20"/>
  <c r="F92337" i="20"/>
  <c r="G92337" i="20" s="1"/>
  <c r="H92337" i="20"/>
  <c r="F92335" i="20"/>
  <c r="G92335" i="20" s="1"/>
  <c r="H92335" i="20"/>
  <c r="F92333" i="20"/>
  <c r="G92333" i="20" s="1"/>
  <c r="H92333" i="20"/>
  <c r="F92331" i="20"/>
  <c r="G92331" i="20" s="1"/>
  <c r="H92331" i="20"/>
  <c r="F92329" i="20"/>
  <c r="G92329" i="20" s="1"/>
  <c r="H92329" i="20"/>
  <c r="F92327" i="20"/>
  <c r="G92327" i="20" s="1"/>
  <c r="H92327" i="20"/>
  <c r="F92325" i="20"/>
  <c r="G92325" i="20" s="1"/>
  <c r="H92325" i="20"/>
  <c r="F92323" i="20"/>
  <c r="G92323" i="20" s="1"/>
  <c r="H92323" i="20"/>
  <c r="F92321" i="20"/>
  <c r="G92321" i="20" s="1"/>
  <c r="H92321" i="20"/>
  <c r="F92319" i="20"/>
  <c r="G92319" i="20" s="1"/>
  <c r="H92319" i="20"/>
  <c r="F92317" i="20"/>
  <c r="G92317" i="20" s="1"/>
  <c r="H92317" i="20"/>
  <c r="F92315" i="20"/>
  <c r="G92315" i="20" s="1"/>
  <c r="H92315" i="20"/>
  <c r="F92313" i="20"/>
  <c r="G92313" i="20" s="1"/>
  <c r="H92313" i="20"/>
  <c r="F92311" i="20"/>
  <c r="G92311" i="20" s="1"/>
  <c r="H92311" i="20"/>
  <c r="F92309" i="20"/>
  <c r="G92309" i="20" s="1"/>
  <c r="H92309" i="20"/>
  <c r="F92307" i="20"/>
  <c r="G92307" i="20" s="1"/>
  <c r="H92307" i="20"/>
  <c r="F92305" i="20"/>
  <c r="G92305" i="20" s="1"/>
  <c r="H92305" i="20"/>
  <c r="F92303" i="20"/>
  <c r="G92303" i="20" s="1"/>
  <c r="H92303" i="20"/>
  <c r="F92301" i="20"/>
  <c r="G92301" i="20" s="1"/>
  <c r="H92301" i="20"/>
  <c r="F92299" i="20"/>
  <c r="G92299" i="20" s="1"/>
  <c r="H92299" i="20"/>
  <c r="F92297" i="20"/>
  <c r="G92297" i="20" s="1"/>
  <c r="H92297" i="20"/>
  <c r="F92295" i="20"/>
  <c r="G92295" i="20" s="1"/>
  <c r="H92295" i="20"/>
  <c r="F92293" i="20"/>
  <c r="G92293" i="20" s="1"/>
  <c r="H92293" i="20"/>
  <c r="F92291" i="20"/>
  <c r="G92291" i="20" s="1"/>
  <c r="H92291" i="20"/>
  <c r="F92289" i="20"/>
  <c r="G92289" i="20" s="1"/>
  <c r="H92289" i="20"/>
  <c r="F92287" i="20"/>
  <c r="G92287" i="20" s="1"/>
  <c r="H92287" i="20"/>
  <c r="F92285" i="20"/>
  <c r="G92285" i="20" s="1"/>
  <c r="H92285" i="20"/>
  <c r="F92283" i="20"/>
  <c r="G92283" i="20" s="1"/>
  <c r="H92283" i="20"/>
  <c r="F92281" i="20"/>
  <c r="G92281" i="20" s="1"/>
  <c r="H92281" i="20"/>
  <c r="F92279" i="20"/>
  <c r="G92279" i="20" s="1"/>
  <c r="H92279" i="20"/>
  <c r="F92277" i="20"/>
  <c r="G92277" i="20" s="1"/>
  <c r="H92277" i="20"/>
  <c r="F92275" i="20"/>
  <c r="G92275" i="20" s="1"/>
  <c r="H92275" i="20"/>
  <c r="F92273" i="20"/>
  <c r="G92273" i="20" s="1"/>
  <c r="H92273" i="20"/>
  <c r="F92271" i="20"/>
  <c r="G92271" i="20" s="1"/>
  <c r="H92271" i="20"/>
  <c r="F92269" i="20"/>
  <c r="G92269" i="20" s="1"/>
  <c r="H92269" i="20"/>
  <c r="F92267" i="20"/>
  <c r="G92267" i="20" s="1"/>
  <c r="H92267" i="20"/>
  <c r="F92265" i="20"/>
  <c r="G92265" i="20" s="1"/>
  <c r="H92265" i="20"/>
  <c r="F92263" i="20"/>
  <c r="G92263" i="20" s="1"/>
  <c r="H92263" i="20"/>
  <c r="F92261" i="20"/>
  <c r="G92261" i="20" s="1"/>
  <c r="H92261" i="20"/>
  <c r="F92259" i="20"/>
  <c r="G92259" i="20" s="1"/>
  <c r="H92259" i="20"/>
  <c r="F92257" i="20"/>
  <c r="G92257" i="20" s="1"/>
  <c r="H92257" i="20"/>
  <c r="F92255" i="20"/>
  <c r="G92255" i="20" s="1"/>
  <c r="H92255" i="20"/>
  <c r="F92253" i="20"/>
  <c r="G92253" i="20" s="1"/>
  <c r="H92253" i="20"/>
  <c r="F92251" i="20"/>
  <c r="G92251" i="20" s="1"/>
  <c r="H92251" i="20"/>
  <c r="F92249" i="20"/>
  <c r="G92249" i="20" s="1"/>
  <c r="H92249" i="20"/>
  <c r="F92247" i="20"/>
  <c r="G92247" i="20" s="1"/>
  <c r="H92247" i="20"/>
  <c r="F92245" i="20"/>
  <c r="G92245" i="20" s="1"/>
  <c r="H92245" i="20"/>
  <c r="F92243" i="20"/>
  <c r="G92243" i="20" s="1"/>
  <c r="H92243" i="20"/>
  <c r="F92241" i="20"/>
  <c r="G92241" i="20" s="1"/>
  <c r="H92241" i="20"/>
  <c r="F92239" i="20"/>
  <c r="G92239" i="20" s="1"/>
  <c r="H92239" i="20"/>
  <c r="F92237" i="20"/>
  <c r="G92237" i="20" s="1"/>
  <c r="H92237" i="20"/>
  <c r="F92235" i="20"/>
  <c r="G92235" i="20" s="1"/>
  <c r="H92235" i="20"/>
  <c r="F92233" i="20"/>
  <c r="G92233" i="20" s="1"/>
  <c r="H92233" i="20"/>
  <c r="F92231" i="20"/>
  <c r="G92231" i="20" s="1"/>
  <c r="H92231" i="20"/>
  <c r="F92229" i="20"/>
  <c r="G92229" i="20" s="1"/>
  <c r="H92229" i="20"/>
  <c r="F92227" i="20"/>
  <c r="G92227" i="20" s="1"/>
  <c r="H92227" i="20"/>
  <c r="F92225" i="20"/>
  <c r="G92225" i="20" s="1"/>
  <c r="H92225" i="20"/>
  <c r="F92223" i="20"/>
  <c r="G92223" i="20" s="1"/>
  <c r="H92223" i="20"/>
  <c r="F92221" i="20"/>
  <c r="G92221" i="20" s="1"/>
  <c r="H92221" i="20"/>
  <c r="F92219" i="20"/>
  <c r="G92219" i="20" s="1"/>
  <c r="H92219" i="20"/>
  <c r="F92217" i="20"/>
  <c r="G92217" i="20" s="1"/>
  <c r="H92217" i="20"/>
  <c r="F92215" i="20"/>
  <c r="G92215" i="20" s="1"/>
  <c r="H92215" i="20"/>
  <c r="F92213" i="20"/>
  <c r="G92213" i="20" s="1"/>
  <c r="H92213" i="20"/>
  <c r="F92211" i="20"/>
  <c r="G92211" i="20" s="1"/>
  <c r="H92211" i="20"/>
  <c r="F92209" i="20"/>
  <c r="G92209" i="20" s="1"/>
  <c r="H92209" i="20"/>
  <c r="F92207" i="20"/>
  <c r="G92207" i="20" s="1"/>
  <c r="H92207" i="20"/>
  <c r="F92205" i="20"/>
  <c r="G92205" i="20" s="1"/>
  <c r="H92205" i="20"/>
  <c r="F92203" i="20"/>
  <c r="G92203" i="20" s="1"/>
  <c r="H92203" i="20"/>
  <c r="F92201" i="20"/>
  <c r="G92201" i="20" s="1"/>
  <c r="H92201" i="20"/>
  <c r="F92199" i="20"/>
  <c r="G92199" i="20" s="1"/>
  <c r="H92199" i="20"/>
  <c r="F92197" i="20"/>
  <c r="G92197" i="20" s="1"/>
  <c r="H92197" i="20"/>
  <c r="F92195" i="20"/>
  <c r="G92195" i="20" s="1"/>
  <c r="H92195" i="20"/>
  <c r="F92193" i="20"/>
  <c r="G92193" i="20" s="1"/>
  <c r="H92193" i="20"/>
  <c r="F92191" i="20"/>
  <c r="G92191" i="20" s="1"/>
  <c r="H92191" i="20"/>
  <c r="F92189" i="20"/>
  <c r="G92189" i="20" s="1"/>
  <c r="H92189" i="20"/>
  <c r="F92187" i="20"/>
  <c r="G92187" i="20" s="1"/>
  <c r="H92187" i="20"/>
  <c r="F92185" i="20"/>
  <c r="G92185" i="20" s="1"/>
  <c r="H92185" i="20"/>
  <c r="F92183" i="20"/>
  <c r="G92183" i="20" s="1"/>
  <c r="H92183" i="20"/>
  <c r="F92181" i="20"/>
  <c r="G92181" i="20" s="1"/>
  <c r="H92181" i="20"/>
  <c r="F92179" i="20"/>
  <c r="G92179" i="20" s="1"/>
  <c r="H92179" i="20"/>
  <c r="F92177" i="20"/>
  <c r="G92177" i="20" s="1"/>
  <c r="H92177" i="20"/>
  <c r="F92175" i="20"/>
  <c r="G92175" i="20" s="1"/>
  <c r="H92175" i="20"/>
  <c r="F92173" i="20"/>
  <c r="G92173" i="20" s="1"/>
  <c r="H92173" i="20"/>
  <c r="F92171" i="20"/>
  <c r="G92171" i="20" s="1"/>
  <c r="H92171" i="20"/>
  <c r="F92169" i="20"/>
  <c r="G92169" i="20" s="1"/>
  <c r="H92169" i="20"/>
  <c r="F92167" i="20"/>
  <c r="G92167" i="20" s="1"/>
  <c r="H92167" i="20"/>
  <c r="F92165" i="20"/>
  <c r="G92165" i="20" s="1"/>
  <c r="H92165" i="20"/>
  <c r="F92163" i="20"/>
  <c r="G92163" i="20" s="1"/>
  <c r="H92163" i="20"/>
  <c r="F92161" i="20"/>
  <c r="G92161" i="20" s="1"/>
  <c r="H92161" i="20"/>
  <c r="F92159" i="20"/>
  <c r="G92159" i="20" s="1"/>
  <c r="H92159" i="20"/>
  <c r="F92157" i="20"/>
  <c r="G92157" i="20" s="1"/>
  <c r="H92157" i="20"/>
  <c r="F92155" i="20"/>
  <c r="G92155" i="20" s="1"/>
  <c r="H92155" i="20"/>
  <c r="F92153" i="20"/>
  <c r="G92153" i="20" s="1"/>
  <c r="H92153" i="20"/>
  <c r="F92151" i="20"/>
  <c r="G92151" i="20" s="1"/>
  <c r="H92151" i="20"/>
  <c r="F92149" i="20"/>
  <c r="G92149" i="20" s="1"/>
  <c r="H92149" i="20"/>
  <c r="F92147" i="20"/>
  <c r="G92147" i="20" s="1"/>
  <c r="H92147" i="20"/>
  <c r="F92145" i="20"/>
  <c r="G92145" i="20" s="1"/>
  <c r="H92145" i="20"/>
  <c r="F92143" i="20"/>
  <c r="G92143" i="20" s="1"/>
  <c r="H92143" i="20"/>
  <c r="F92141" i="20"/>
  <c r="G92141" i="20" s="1"/>
  <c r="H92141" i="20"/>
  <c r="F92139" i="20"/>
  <c r="G92139" i="20" s="1"/>
  <c r="H92139" i="20"/>
  <c r="F92137" i="20"/>
  <c r="G92137" i="20" s="1"/>
  <c r="H92137" i="20"/>
  <c r="F92135" i="20"/>
  <c r="G92135" i="20" s="1"/>
  <c r="H92135" i="20"/>
  <c r="F92133" i="20"/>
  <c r="G92133" i="20" s="1"/>
  <c r="H92133" i="20"/>
  <c r="F92131" i="20"/>
  <c r="G92131" i="20" s="1"/>
  <c r="H92131" i="20"/>
  <c r="F92129" i="20"/>
  <c r="G92129" i="20" s="1"/>
  <c r="H92129" i="20"/>
  <c r="F92127" i="20"/>
  <c r="G92127" i="20" s="1"/>
  <c r="H92127" i="20"/>
  <c r="F92125" i="20"/>
  <c r="G92125" i="20" s="1"/>
  <c r="H92125" i="20"/>
  <c r="F92123" i="20"/>
  <c r="G92123" i="20" s="1"/>
  <c r="H92123" i="20"/>
  <c r="F92121" i="20"/>
  <c r="G92121" i="20" s="1"/>
  <c r="H92121" i="20"/>
  <c r="F92119" i="20"/>
  <c r="G92119" i="20" s="1"/>
  <c r="H92119" i="20"/>
  <c r="F92117" i="20"/>
  <c r="G92117" i="20" s="1"/>
  <c r="H92117" i="20"/>
  <c r="F92115" i="20"/>
  <c r="G92115" i="20" s="1"/>
  <c r="H92115" i="20"/>
  <c r="F92113" i="20"/>
  <c r="G92113" i="20" s="1"/>
  <c r="H92113" i="20"/>
  <c r="F92111" i="20"/>
  <c r="G92111" i="20" s="1"/>
  <c r="H92111" i="20"/>
  <c r="F92109" i="20"/>
  <c r="G92109" i="20" s="1"/>
  <c r="H92109" i="20"/>
  <c r="F92107" i="20"/>
  <c r="G92107" i="20" s="1"/>
  <c r="H92107" i="20"/>
  <c r="F92105" i="20"/>
  <c r="G92105" i="20" s="1"/>
  <c r="H92105" i="20"/>
  <c r="F92103" i="20"/>
  <c r="G92103" i="20" s="1"/>
  <c r="H92103" i="20"/>
  <c r="F92101" i="20"/>
  <c r="G92101" i="20" s="1"/>
  <c r="H92101" i="20"/>
  <c r="F92099" i="20"/>
  <c r="G92099" i="20" s="1"/>
  <c r="H92099" i="20"/>
  <c r="F92097" i="20"/>
  <c r="G92097" i="20" s="1"/>
  <c r="H92097" i="20"/>
  <c r="F92095" i="20"/>
  <c r="G92095" i="20" s="1"/>
  <c r="H92095" i="20"/>
  <c r="F92093" i="20"/>
  <c r="G92093" i="20" s="1"/>
  <c r="H92093" i="20"/>
  <c r="F92091" i="20"/>
  <c r="G92091" i="20" s="1"/>
  <c r="H92091" i="20"/>
  <c r="F92089" i="20"/>
  <c r="G92089" i="20" s="1"/>
  <c r="H92089" i="20"/>
  <c r="F92087" i="20"/>
  <c r="G92087" i="20" s="1"/>
  <c r="H92087" i="20"/>
  <c r="F92085" i="20"/>
  <c r="G92085" i="20" s="1"/>
  <c r="H92085" i="20"/>
  <c r="F92083" i="20"/>
  <c r="G92083" i="20" s="1"/>
  <c r="H92083" i="20"/>
  <c r="F92081" i="20"/>
  <c r="G92081" i="20" s="1"/>
  <c r="H92081" i="20"/>
  <c r="F92079" i="20"/>
  <c r="G92079" i="20" s="1"/>
  <c r="H92079" i="20"/>
  <c r="F92077" i="20"/>
  <c r="G92077" i="20" s="1"/>
  <c r="H92077" i="20"/>
  <c r="F92075" i="20"/>
  <c r="G92075" i="20" s="1"/>
  <c r="H92075" i="20"/>
  <c r="F92073" i="20"/>
  <c r="G92073" i="20" s="1"/>
  <c r="H92073" i="20"/>
  <c r="F92071" i="20"/>
  <c r="G92071" i="20" s="1"/>
  <c r="H92071" i="20"/>
  <c r="F92069" i="20"/>
  <c r="G92069" i="20" s="1"/>
  <c r="H92069" i="20"/>
  <c r="F92067" i="20"/>
  <c r="G92067" i="20" s="1"/>
  <c r="H92067" i="20"/>
  <c r="F92065" i="20"/>
  <c r="G92065" i="20" s="1"/>
  <c r="H92065" i="20"/>
  <c r="F92063" i="20"/>
  <c r="G92063" i="20" s="1"/>
  <c r="H92063" i="20"/>
  <c r="F92061" i="20"/>
  <c r="G92061" i="20" s="1"/>
  <c r="H92061" i="20"/>
  <c r="F92059" i="20"/>
  <c r="G92059" i="20" s="1"/>
  <c r="H92059" i="20"/>
  <c r="F92057" i="20"/>
  <c r="G92057" i="20" s="1"/>
  <c r="H92057" i="20"/>
  <c r="F92055" i="20"/>
  <c r="G92055" i="20" s="1"/>
  <c r="H92055" i="20"/>
  <c r="F92053" i="20"/>
  <c r="G92053" i="20" s="1"/>
  <c r="H92053" i="20"/>
  <c r="F92051" i="20"/>
  <c r="G92051" i="20" s="1"/>
  <c r="H92051" i="20"/>
  <c r="F92049" i="20"/>
  <c r="G92049" i="20" s="1"/>
  <c r="H92049" i="20"/>
  <c r="F92047" i="20"/>
  <c r="G92047" i="20" s="1"/>
  <c r="H92047" i="20"/>
  <c r="F92045" i="20"/>
  <c r="G92045" i="20" s="1"/>
  <c r="H92045" i="20"/>
  <c r="F92043" i="20"/>
  <c r="G92043" i="20" s="1"/>
  <c r="H92043" i="20"/>
  <c r="F92041" i="20"/>
  <c r="G92041" i="20" s="1"/>
  <c r="H92041" i="20"/>
  <c r="F92039" i="20"/>
  <c r="G92039" i="20" s="1"/>
  <c r="H92039" i="20"/>
  <c r="F92037" i="20"/>
  <c r="G92037" i="20" s="1"/>
  <c r="H92037" i="20"/>
  <c r="F92035" i="20"/>
  <c r="G92035" i="20" s="1"/>
  <c r="H92035" i="20"/>
  <c r="F92033" i="20"/>
  <c r="G92033" i="20" s="1"/>
  <c r="H92033" i="20"/>
  <c r="F92031" i="20"/>
  <c r="G92031" i="20" s="1"/>
  <c r="H92031" i="20"/>
  <c r="F92029" i="20"/>
  <c r="G92029" i="20" s="1"/>
  <c r="H92029" i="20"/>
  <c r="F92027" i="20"/>
  <c r="G92027" i="20" s="1"/>
  <c r="H92027" i="20"/>
  <c r="F92025" i="20"/>
  <c r="G92025" i="20" s="1"/>
  <c r="H92025" i="20"/>
  <c r="F92023" i="20"/>
  <c r="G92023" i="20" s="1"/>
  <c r="H92023" i="20"/>
  <c r="F92021" i="20"/>
  <c r="G92021" i="20" s="1"/>
  <c r="H92021" i="20"/>
  <c r="F92019" i="20"/>
  <c r="G92019" i="20" s="1"/>
  <c r="H92019" i="20"/>
  <c r="F92017" i="20"/>
  <c r="G92017" i="20" s="1"/>
  <c r="H92017" i="20"/>
  <c r="F92015" i="20"/>
  <c r="G92015" i="20" s="1"/>
  <c r="H92015" i="20"/>
  <c r="F92013" i="20"/>
  <c r="G92013" i="20" s="1"/>
  <c r="H92013" i="20"/>
  <c r="F92011" i="20"/>
  <c r="G92011" i="20" s="1"/>
  <c r="H92011" i="20"/>
  <c r="F92009" i="20"/>
  <c r="G92009" i="20" s="1"/>
  <c r="H92009" i="20"/>
  <c r="F92007" i="20"/>
  <c r="G92007" i="20" s="1"/>
  <c r="H92007" i="20"/>
  <c r="F92005" i="20"/>
  <c r="G92005" i="20" s="1"/>
  <c r="H92005" i="20"/>
  <c r="F92003" i="20"/>
  <c r="G92003" i="20" s="1"/>
  <c r="H92003" i="20"/>
  <c r="F92001" i="20"/>
  <c r="G92001" i="20" s="1"/>
  <c r="H92001" i="20"/>
  <c r="F91999" i="20"/>
  <c r="G91999" i="20" s="1"/>
  <c r="H91999" i="20"/>
  <c r="F91997" i="20"/>
  <c r="G91997" i="20" s="1"/>
  <c r="H91997" i="20"/>
  <c r="F91995" i="20"/>
  <c r="G91995" i="20" s="1"/>
  <c r="H91995" i="20"/>
  <c r="F91993" i="20"/>
  <c r="G91993" i="20" s="1"/>
  <c r="H91993" i="20"/>
  <c r="F91991" i="20"/>
  <c r="G91991" i="20" s="1"/>
  <c r="H91991" i="20"/>
  <c r="F91989" i="20"/>
  <c r="G91989" i="20" s="1"/>
  <c r="H91989" i="20"/>
  <c r="F91987" i="20"/>
  <c r="G91987" i="20" s="1"/>
  <c r="H91987" i="20"/>
  <c r="F91985" i="20"/>
  <c r="G91985" i="20" s="1"/>
  <c r="H91985" i="20"/>
  <c r="F91983" i="20"/>
  <c r="G91983" i="20" s="1"/>
  <c r="H91983" i="20"/>
  <c r="F91981" i="20"/>
  <c r="G91981" i="20" s="1"/>
  <c r="H91981" i="20"/>
  <c r="F91979" i="20"/>
  <c r="G91979" i="20" s="1"/>
  <c r="H91979" i="20"/>
  <c r="F91977" i="20"/>
  <c r="G91977" i="20" s="1"/>
  <c r="H91977" i="20"/>
  <c r="F91975" i="20"/>
  <c r="G91975" i="20" s="1"/>
  <c r="H91975" i="20"/>
  <c r="F91973" i="20"/>
  <c r="G91973" i="20" s="1"/>
  <c r="H91973" i="20"/>
  <c r="F91971" i="20"/>
  <c r="G91971" i="20" s="1"/>
  <c r="H91971" i="20"/>
  <c r="F91969" i="20"/>
  <c r="G91969" i="20" s="1"/>
  <c r="H91969" i="20"/>
  <c r="F91967" i="20"/>
  <c r="G91967" i="20" s="1"/>
  <c r="H91967" i="20"/>
  <c r="F91965" i="20"/>
  <c r="G91965" i="20" s="1"/>
  <c r="H91965" i="20"/>
  <c r="F91963" i="20"/>
  <c r="G91963" i="20" s="1"/>
  <c r="H91963" i="20"/>
  <c r="F91961" i="20"/>
  <c r="G91961" i="20" s="1"/>
  <c r="H91961" i="20"/>
  <c r="F91959" i="20"/>
  <c r="G91959" i="20" s="1"/>
  <c r="H91959" i="20"/>
  <c r="F91957" i="20"/>
  <c r="G91957" i="20" s="1"/>
  <c r="H91957" i="20"/>
  <c r="F91955" i="20"/>
  <c r="G91955" i="20" s="1"/>
  <c r="H91955" i="20"/>
  <c r="F91953" i="20"/>
  <c r="G91953" i="20" s="1"/>
  <c r="H91953" i="20"/>
  <c r="F91951" i="20"/>
  <c r="G91951" i="20" s="1"/>
  <c r="H91951" i="20"/>
  <c r="F91949" i="20"/>
  <c r="G91949" i="20" s="1"/>
  <c r="H91949" i="20"/>
  <c r="F91947" i="20"/>
  <c r="G91947" i="20" s="1"/>
  <c r="H91947" i="20"/>
  <c r="F91945" i="20"/>
  <c r="G91945" i="20" s="1"/>
  <c r="H91945" i="20"/>
  <c r="F91943" i="20"/>
  <c r="G91943" i="20" s="1"/>
  <c r="H91943" i="20"/>
  <c r="F91941" i="20"/>
  <c r="G91941" i="20" s="1"/>
  <c r="H91941" i="20"/>
  <c r="F91939" i="20"/>
  <c r="G91939" i="20" s="1"/>
  <c r="H91939" i="20"/>
  <c r="F91937" i="20"/>
  <c r="G91937" i="20" s="1"/>
  <c r="H91937" i="20"/>
  <c r="F91935" i="20"/>
  <c r="G91935" i="20" s="1"/>
  <c r="H91935" i="20"/>
  <c r="F91933" i="20"/>
  <c r="G91933" i="20" s="1"/>
  <c r="H91933" i="20"/>
  <c r="F91931" i="20"/>
  <c r="G91931" i="20" s="1"/>
  <c r="H91931" i="20"/>
  <c r="F91929" i="20"/>
  <c r="G91929" i="20" s="1"/>
  <c r="H91929" i="20"/>
  <c r="F91927" i="20"/>
  <c r="G91927" i="20" s="1"/>
  <c r="H91927" i="20"/>
  <c r="F91925" i="20"/>
  <c r="G91925" i="20" s="1"/>
  <c r="H91925" i="20"/>
  <c r="F91923" i="20"/>
  <c r="G91923" i="20" s="1"/>
  <c r="H91923" i="20"/>
  <c r="F91921" i="20"/>
  <c r="G91921" i="20" s="1"/>
  <c r="H91921" i="20"/>
  <c r="F91919" i="20"/>
  <c r="G91919" i="20" s="1"/>
  <c r="H91919" i="20"/>
  <c r="F91917" i="20"/>
  <c r="G91917" i="20" s="1"/>
  <c r="H91917" i="20"/>
  <c r="F91915" i="20"/>
  <c r="G91915" i="20" s="1"/>
  <c r="H91915" i="20"/>
  <c r="F91913" i="20"/>
  <c r="G91913" i="20" s="1"/>
  <c r="H91913" i="20"/>
  <c r="F91911" i="20"/>
  <c r="G91911" i="20" s="1"/>
  <c r="H91911" i="20"/>
  <c r="F91909" i="20"/>
  <c r="G91909" i="20" s="1"/>
  <c r="H91909" i="20"/>
  <c r="F91907" i="20"/>
  <c r="G91907" i="20" s="1"/>
  <c r="H91907" i="20"/>
  <c r="F91905" i="20"/>
  <c r="G91905" i="20" s="1"/>
  <c r="H91905" i="20"/>
  <c r="F91903" i="20"/>
  <c r="G91903" i="20" s="1"/>
  <c r="H91903" i="20"/>
  <c r="F91901" i="20"/>
  <c r="G91901" i="20" s="1"/>
  <c r="H91901" i="20"/>
  <c r="F91899" i="20"/>
  <c r="G91899" i="20" s="1"/>
  <c r="H91899" i="20"/>
  <c r="F91897" i="20"/>
  <c r="G91897" i="20" s="1"/>
  <c r="H91897" i="20"/>
  <c r="F91895" i="20"/>
  <c r="G91895" i="20" s="1"/>
  <c r="H91895" i="20"/>
  <c r="F91893" i="20"/>
  <c r="G91893" i="20" s="1"/>
  <c r="H91893" i="20"/>
  <c r="F91891" i="20"/>
  <c r="G91891" i="20" s="1"/>
  <c r="H91891" i="20"/>
  <c r="F91889" i="20"/>
  <c r="G91889" i="20" s="1"/>
  <c r="H91889" i="20"/>
  <c r="F91887" i="20"/>
  <c r="G91887" i="20" s="1"/>
  <c r="H91887" i="20"/>
  <c r="F91885" i="20"/>
  <c r="G91885" i="20" s="1"/>
  <c r="H91885" i="20"/>
  <c r="F91883" i="20"/>
  <c r="G91883" i="20" s="1"/>
  <c r="H91883" i="20"/>
  <c r="F91881" i="20"/>
  <c r="G91881" i="20" s="1"/>
  <c r="H91881" i="20"/>
  <c r="F91879" i="20"/>
  <c r="G91879" i="20" s="1"/>
  <c r="H91879" i="20"/>
  <c r="F91877" i="20"/>
  <c r="G91877" i="20" s="1"/>
  <c r="H91877" i="20"/>
  <c r="F91875" i="20"/>
  <c r="G91875" i="20" s="1"/>
  <c r="H91875" i="20"/>
  <c r="F91873" i="20"/>
  <c r="G91873" i="20" s="1"/>
  <c r="H91873" i="20"/>
  <c r="F91871" i="20"/>
  <c r="G91871" i="20" s="1"/>
  <c r="H91871" i="20"/>
  <c r="F91869" i="20"/>
  <c r="G91869" i="20" s="1"/>
  <c r="H91869" i="20"/>
  <c r="F91867" i="20"/>
  <c r="G91867" i="20" s="1"/>
  <c r="H91867" i="20"/>
  <c r="F91865" i="20"/>
  <c r="G91865" i="20" s="1"/>
  <c r="H91865" i="20"/>
  <c r="F91863" i="20"/>
  <c r="G91863" i="20" s="1"/>
  <c r="H91863" i="20"/>
  <c r="F91861" i="20"/>
  <c r="G91861" i="20" s="1"/>
  <c r="H91861" i="20"/>
  <c r="F91859" i="20"/>
  <c r="G91859" i="20" s="1"/>
  <c r="H91859" i="20"/>
  <c r="F91857" i="20"/>
  <c r="G91857" i="20" s="1"/>
  <c r="H91857" i="20"/>
  <c r="F91855" i="20"/>
  <c r="G91855" i="20" s="1"/>
  <c r="H91855" i="20"/>
  <c r="F91853" i="20"/>
  <c r="G91853" i="20" s="1"/>
  <c r="H91853" i="20"/>
  <c r="F91851" i="20"/>
  <c r="G91851" i="20" s="1"/>
  <c r="H91851" i="20"/>
  <c r="F91849" i="20"/>
  <c r="G91849" i="20" s="1"/>
  <c r="H91849" i="20"/>
  <c r="F91847" i="20"/>
  <c r="G91847" i="20" s="1"/>
  <c r="H91847" i="20"/>
  <c r="F91845" i="20"/>
  <c r="G91845" i="20" s="1"/>
  <c r="H91845" i="20"/>
  <c r="F91843" i="20"/>
  <c r="G91843" i="20" s="1"/>
  <c r="H91843" i="20"/>
  <c r="F91841" i="20"/>
  <c r="G91841" i="20" s="1"/>
  <c r="H91841" i="20"/>
  <c r="F91839" i="20"/>
  <c r="G91839" i="20" s="1"/>
  <c r="H91839" i="20"/>
  <c r="F91837" i="20"/>
  <c r="G91837" i="20" s="1"/>
  <c r="H91837" i="20"/>
  <c r="F91835" i="20"/>
  <c r="G91835" i="20" s="1"/>
  <c r="H91835" i="20"/>
  <c r="F91833" i="20"/>
  <c r="G91833" i="20" s="1"/>
  <c r="H91833" i="20"/>
  <c r="F91831" i="20"/>
  <c r="G91831" i="20" s="1"/>
  <c r="H91831" i="20"/>
  <c r="F91829" i="20"/>
  <c r="G91829" i="20" s="1"/>
  <c r="H91829" i="20"/>
  <c r="F91827" i="20"/>
  <c r="G91827" i="20" s="1"/>
  <c r="H91827" i="20"/>
  <c r="F91825" i="20"/>
  <c r="G91825" i="20" s="1"/>
  <c r="H91825" i="20"/>
  <c r="F91823" i="20"/>
  <c r="G91823" i="20" s="1"/>
  <c r="H91823" i="20"/>
  <c r="F91821" i="20"/>
  <c r="G91821" i="20" s="1"/>
  <c r="H91821" i="20"/>
  <c r="F91819" i="20"/>
  <c r="G91819" i="20" s="1"/>
  <c r="H91819" i="20"/>
  <c r="F91817" i="20"/>
  <c r="G91817" i="20" s="1"/>
  <c r="H91817" i="20"/>
  <c r="F91815" i="20"/>
  <c r="G91815" i="20" s="1"/>
  <c r="H91815" i="20"/>
  <c r="F91813" i="20"/>
  <c r="G91813" i="20" s="1"/>
  <c r="H91813" i="20"/>
  <c r="F91811" i="20"/>
  <c r="G91811" i="20" s="1"/>
  <c r="H91811" i="20"/>
  <c r="F91809" i="20"/>
  <c r="G91809" i="20" s="1"/>
  <c r="H91809" i="20"/>
  <c r="F91807" i="20"/>
  <c r="G91807" i="20" s="1"/>
  <c r="H91807" i="20"/>
  <c r="F91805" i="20"/>
  <c r="G91805" i="20" s="1"/>
  <c r="H91805" i="20"/>
  <c r="F91803" i="20"/>
  <c r="G91803" i="20" s="1"/>
  <c r="H91803" i="20"/>
  <c r="F91801" i="20"/>
  <c r="G91801" i="20" s="1"/>
  <c r="H91801" i="20"/>
  <c r="F91799" i="20"/>
  <c r="G91799" i="20" s="1"/>
  <c r="H91799" i="20"/>
  <c r="F91797" i="20"/>
  <c r="G91797" i="20" s="1"/>
  <c r="H91797" i="20"/>
  <c r="F91795" i="20"/>
  <c r="G91795" i="20" s="1"/>
  <c r="H91795" i="20"/>
  <c r="F91793" i="20"/>
  <c r="G91793" i="20" s="1"/>
  <c r="H91793" i="20"/>
  <c r="F91791" i="20"/>
  <c r="G91791" i="20" s="1"/>
  <c r="H91791" i="20"/>
  <c r="F91789" i="20"/>
  <c r="G91789" i="20" s="1"/>
  <c r="H91789" i="20"/>
  <c r="F91787" i="20"/>
  <c r="G91787" i="20" s="1"/>
  <c r="H91787" i="20"/>
  <c r="F91785" i="20"/>
  <c r="G91785" i="20" s="1"/>
  <c r="H91785" i="20"/>
  <c r="F91783" i="20"/>
  <c r="G91783" i="20" s="1"/>
  <c r="H91783" i="20"/>
  <c r="F91781" i="20"/>
  <c r="G91781" i="20" s="1"/>
  <c r="H91781" i="20"/>
  <c r="F91779" i="20"/>
  <c r="G91779" i="20" s="1"/>
  <c r="H91779" i="20"/>
  <c r="F91777" i="20"/>
  <c r="G91777" i="20" s="1"/>
  <c r="H91777" i="20"/>
  <c r="F91775" i="20"/>
  <c r="G91775" i="20" s="1"/>
  <c r="H91775" i="20"/>
  <c r="F91773" i="20"/>
  <c r="G91773" i="20" s="1"/>
  <c r="H91773" i="20"/>
  <c r="F91771" i="20"/>
  <c r="G91771" i="20" s="1"/>
  <c r="H91771" i="20"/>
  <c r="F91769" i="20"/>
  <c r="G91769" i="20" s="1"/>
  <c r="H91769" i="20"/>
  <c r="F91767" i="20"/>
  <c r="G91767" i="20" s="1"/>
  <c r="H91767" i="20"/>
  <c r="F91765" i="20"/>
  <c r="G91765" i="20" s="1"/>
  <c r="H91765" i="20"/>
  <c r="F91763" i="20"/>
  <c r="G91763" i="20" s="1"/>
  <c r="H91763" i="20"/>
  <c r="F91761" i="20"/>
  <c r="G91761" i="20" s="1"/>
  <c r="H91761" i="20"/>
  <c r="F91759" i="20"/>
  <c r="G91759" i="20" s="1"/>
  <c r="H91759" i="20"/>
  <c r="F91757" i="20"/>
  <c r="G91757" i="20" s="1"/>
  <c r="H91757" i="20"/>
  <c r="F91755" i="20"/>
  <c r="G91755" i="20" s="1"/>
  <c r="H91755" i="20"/>
  <c r="F91753" i="20"/>
  <c r="G91753" i="20" s="1"/>
  <c r="H91753" i="20"/>
  <c r="F91751" i="20"/>
  <c r="G91751" i="20" s="1"/>
  <c r="H91751" i="20"/>
  <c r="F91749" i="20"/>
  <c r="G91749" i="20" s="1"/>
  <c r="H91749" i="20"/>
  <c r="F91747" i="20"/>
  <c r="G91747" i="20" s="1"/>
  <c r="H91747" i="20"/>
  <c r="F91745" i="20"/>
  <c r="G91745" i="20" s="1"/>
  <c r="H91745" i="20"/>
  <c r="F91743" i="20"/>
  <c r="G91743" i="20" s="1"/>
  <c r="H91743" i="20"/>
  <c r="F91741" i="20"/>
  <c r="G91741" i="20" s="1"/>
  <c r="H91741" i="20"/>
  <c r="F91739" i="20"/>
  <c r="G91739" i="20" s="1"/>
  <c r="H91739" i="20"/>
  <c r="F91737" i="20"/>
  <c r="G91737" i="20" s="1"/>
  <c r="H91737" i="20"/>
  <c r="F91735" i="20"/>
  <c r="G91735" i="20" s="1"/>
  <c r="H91735" i="20"/>
  <c r="F91733" i="20"/>
  <c r="G91733" i="20" s="1"/>
  <c r="H91733" i="20"/>
  <c r="F91731" i="20"/>
  <c r="G91731" i="20" s="1"/>
  <c r="H91731" i="20"/>
  <c r="F91729" i="20"/>
  <c r="G91729" i="20" s="1"/>
  <c r="H91729" i="20"/>
  <c r="F91727" i="20"/>
  <c r="G91727" i="20" s="1"/>
  <c r="H91727" i="20"/>
  <c r="F91725" i="20"/>
  <c r="G91725" i="20" s="1"/>
  <c r="H91725" i="20"/>
  <c r="F91723" i="20"/>
  <c r="G91723" i="20" s="1"/>
  <c r="H91723" i="20"/>
  <c r="F91721" i="20"/>
  <c r="G91721" i="20" s="1"/>
  <c r="H91721" i="20"/>
  <c r="F91719" i="20"/>
  <c r="G91719" i="20" s="1"/>
  <c r="H91719" i="20"/>
  <c r="F91717" i="20"/>
  <c r="G91717" i="20" s="1"/>
  <c r="H91717" i="20"/>
  <c r="F91715" i="20"/>
  <c r="G91715" i="20" s="1"/>
  <c r="H91715" i="20"/>
  <c r="F91713" i="20"/>
  <c r="G91713" i="20" s="1"/>
  <c r="H91713" i="20"/>
  <c r="F91711" i="20"/>
  <c r="G91711" i="20" s="1"/>
  <c r="H91711" i="20"/>
  <c r="F91709" i="20"/>
  <c r="G91709" i="20" s="1"/>
  <c r="H91709" i="20"/>
  <c r="F91707" i="20"/>
  <c r="G91707" i="20" s="1"/>
  <c r="H91707" i="20"/>
  <c r="F91705" i="20"/>
  <c r="G91705" i="20" s="1"/>
  <c r="H91705" i="20"/>
  <c r="F91703" i="20"/>
  <c r="G91703" i="20" s="1"/>
  <c r="H91703" i="20"/>
  <c r="F91701" i="20"/>
  <c r="G91701" i="20" s="1"/>
  <c r="H91701" i="20"/>
  <c r="F91699" i="20"/>
  <c r="G91699" i="20" s="1"/>
  <c r="H91699" i="20"/>
  <c r="F91697" i="20"/>
  <c r="G91697" i="20" s="1"/>
  <c r="H91697" i="20"/>
  <c r="F91695" i="20"/>
  <c r="G91695" i="20" s="1"/>
  <c r="H91695" i="20"/>
  <c r="F91693" i="20"/>
  <c r="G91693" i="20" s="1"/>
  <c r="H91693" i="20"/>
  <c r="F91691" i="20"/>
  <c r="G91691" i="20" s="1"/>
  <c r="H91691" i="20"/>
  <c r="F91689" i="20"/>
  <c r="G91689" i="20" s="1"/>
  <c r="H91689" i="20"/>
  <c r="F91687" i="20"/>
  <c r="G91687" i="20" s="1"/>
  <c r="H91687" i="20"/>
  <c r="F91685" i="20"/>
  <c r="G91685" i="20" s="1"/>
  <c r="H91685" i="20"/>
  <c r="F91683" i="20"/>
  <c r="G91683" i="20" s="1"/>
  <c r="H91683" i="20"/>
  <c r="F91681" i="20"/>
  <c r="G91681" i="20" s="1"/>
  <c r="H91681" i="20"/>
  <c r="F91679" i="20"/>
  <c r="G91679" i="20" s="1"/>
  <c r="H91679" i="20"/>
  <c r="F91677" i="20"/>
  <c r="G91677" i="20" s="1"/>
  <c r="H91677" i="20"/>
  <c r="F91675" i="20"/>
  <c r="G91675" i="20" s="1"/>
  <c r="H91675" i="20"/>
  <c r="F91673" i="20"/>
  <c r="G91673" i="20" s="1"/>
  <c r="H91673" i="20"/>
  <c r="F91671" i="20"/>
  <c r="G91671" i="20" s="1"/>
  <c r="H91671" i="20"/>
  <c r="F91669" i="20"/>
  <c r="G91669" i="20" s="1"/>
  <c r="H91669" i="20"/>
  <c r="F91667" i="20"/>
  <c r="G91667" i="20" s="1"/>
  <c r="H91667" i="20"/>
  <c r="F91665" i="20"/>
  <c r="G91665" i="20" s="1"/>
  <c r="H91665" i="20"/>
  <c r="F91663" i="20"/>
  <c r="G91663" i="20" s="1"/>
  <c r="H91663" i="20"/>
  <c r="F91661" i="20"/>
  <c r="G91661" i="20" s="1"/>
  <c r="H91661" i="20"/>
  <c r="F91659" i="20"/>
  <c r="G91659" i="20" s="1"/>
  <c r="H91659" i="20"/>
  <c r="F91657" i="20"/>
  <c r="G91657" i="20" s="1"/>
  <c r="H91657" i="20"/>
  <c r="F91655" i="20"/>
  <c r="G91655" i="20" s="1"/>
  <c r="H91655" i="20"/>
  <c r="F91653" i="20"/>
  <c r="G91653" i="20" s="1"/>
  <c r="H91653" i="20"/>
  <c r="F91651" i="20"/>
  <c r="G91651" i="20" s="1"/>
  <c r="H91651" i="20"/>
  <c r="F91649" i="20"/>
  <c r="G91649" i="20" s="1"/>
  <c r="H91649" i="20"/>
  <c r="F91647" i="20"/>
  <c r="G91647" i="20" s="1"/>
  <c r="H91647" i="20"/>
  <c r="F91645" i="20"/>
  <c r="G91645" i="20" s="1"/>
  <c r="H91645" i="20"/>
  <c r="F91643" i="20"/>
  <c r="G91643" i="20" s="1"/>
  <c r="H91643" i="20"/>
  <c r="F91641" i="20"/>
  <c r="G91641" i="20" s="1"/>
  <c r="H91641" i="20"/>
  <c r="F91639" i="20"/>
  <c r="G91639" i="20" s="1"/>
  <c r="H91639" i="20"/>
  <c r="F91637" i="20"/>
  <c r="G91637" i="20" s="1"/>
  <c r="H91637" i="20"/>
  <c r="F91635" i="20"/>
  <c r="G91635" i="20" s="1"/>
  <c r="H91635" i="20"/>
  <c r="F91633" i="20"/>
  <c r="G91633" i="20" s="1"/>
  <c r="H91633" i="20"/>
  <c r="F91631" i="20"/>
  <c r="G91631" i="20" s="1"/>
  <c r="H91631" i="20"/>
  <c r="F91629" i="20"/>
  <c r="G91629" i="20" s="1"/>
  <c r="H91629" i="20"/>
  <c r="F91627" i="20"/>
  <c r="G91627" i="20" s="1"/>
  <c r="H91627" i="20"/>
  <c r="F91625" i="20"/>
  <c r="G91625" i="20" s="1"/>
  <c r="H91625" i="20"/>
  <c r="F91623" i="20"/>
  <c r="G91623" i="20" s="1"/>
  <c r="H91623" i="20"/>
  <c r="F91621" i="20"/>
  <c r="G91621" i="20" s="1"/>
  <c r="H91621" i="20"/>
  <c r="F91619" i="20"/>
  <c r="G91619" i="20" s="1"/>
  <c r="H91619" i="20"/>
  <c r="F91617" i="20"/>
  <c r="G91617" i="20" s="1"/>
  <c r="H91617" i="20"/>
  <c r="F91615" i="20"/>
  <c r="G91615" i="20" s="1"/>
  <c r="H91615" i="20"/>
  <c r="F91613" i="20"/>
  <c r="G91613" i="20" s="1"/>
  <c r="H91613" i="20"/>
  <c r="F91611" i="20"/>
  <c r="G91611" i="20" s="1"/>
  <c r="H91611" i="20"/>
  <c r="F91609" i="20"/>
  <c r="G91609" i="20" s="1"/>
  <c r="H91609" i="20"/>
  <c r="F91607" i="20"/>
  <c r="G91607" i="20" s="1"/>
  <c r="H91607" i="20"/>
  <c r="F91605" i="20"/>
  <c r="G91605" i="20" s="1"/>
  <c r="H91605" i="20"/>
  <c r="F91603" i="20"/>
  <c r="G91603" i="20" s="1"/>
  <c r="H91603" i="20"/>
  <c r="F91601" i="20"/>
  <c r="G91601" i="20" s="1"/>
  <c r="H91601" i="20"/>
  <c r="F91599" i="20"/>
  <c r="G91599" i="20" s="1"/>
  <c r="H91599" i="20"/>
  <c r="F91597" i="20"/>
  <c r="G91597" i="20" s="1"/>
  <c r="H91597" i="20"/>
  <c r="F91595" i="20"/>
  <c r="G91595" i="20" s="1"/>
  <c r="H91595" i="20"/>
  <c r="F91593" i="20"/>
  <c r="G91593" i="20" s="1"/>
  <c r="H91593" i="20"/>
  <c r="F91591" i="20"/>
  <c r="G91591" i="20" s="1"/>
  <c r="H91591" i="20"/>
  <c r="F91589" i="20"/>
  <c r="G91589" i="20" s="1"/>
  <c r="H91589" i="20"/>
  <c r="F91587" i="20"/>
  <c r="G91587" i="20" s="1"/>
  <c r="H91587" i="20"/>
  <c r="F91585" i="20"/>
  <c r="G91585" i="20" s="1"/>
  <c r="H91585" i="20"/>
  <c r="F91583" i="20"/>
  <c r="G91583" i="20" s="1"/>
  <c r="H91583" i="20"/>
  <c r="F91581" i="20"/>
  <c r="G91581" i="20" s="1"/>
  <c r="H91581" i="20"/>
  <c r="F91579" i="20"/>
  <c r="G91579" i="20" s="1"/>
  <c r="H91579" i="20"/>
  <c r="F91577" i="20"/>
  <c r="G91577" i="20" s="1"/>
  <c r="H91577" i="20"/>
  <c r="F91575" i="20"/>
  <c r="G91575" i="20" s="1"/>
  <c r="H91575" i="20"/>
  <c r="F91573" i="20"/>
  <c r="G91573" i="20" s="1"/>
  <c r="H91573" i="20"/>
  <c r="F91571" i="20"/>
  <c r="G91571" i="20" s="1"/>
  <c r="H91571" i="20"/>
  <c r="F91569" i="20"/>
  <c r="G91569" i="20" s="1"/>
  <c r="H91569" i="20"/>
  <c r="F91567" i="20"/>
  <c r="G91567" i="20" s="1"/>
  <c r="H91567" i="20"/>
  <c r="F91565" i="20"/>
  <c r="G91565" i="20" s="1"/>
  <c r="H91565" i="20"/>
  <c r="F91563" i="20"/>
  <c r="G91563" i="20" s="1"/>
  <c r="H91563" i="20"/>
  <c r="F91561" i="20"/>
  <c r="G91561" i="20" s="1"/>
  <c r="H91561" i="20"/>
  <c r="F91559" i="20"/>
  <c r="G91559" i="20" s="1"/>
  <c r="H91559" i="20"/>
  <c r="F91557" i="20"/>
  <c r="G91557" i="20" s="1"/>
  <c r="H91557" i="20"/>
  <c r="F91555" i="20"/>
  <c r="G91555" i="20" s="1"/>
  <c r="H91555" i="20"/>
  <c r="F91553" i="20"/>
  <c r="G91553" i="20" s="1"/>
  <c r="H91553" i="20"/>
  <c r="F91551" i="20"/>
  <c r="G91551" i="20" s="1"/>
  <c r="H91551" i="20"/>
  <c r="F91549" i="20"/>
  <c r="G91549" i="20" s="1"/>
  <c r="H91549" i="20"/>
  <c r="F91547" i="20"/>
  <c r="G91547" i="20" s="1"/>
  <c r="H91547" i="20"/>
  <c r="F91545" i="20"/>
  <c r="G91545" i="20" s="1"/>
  <c r="H91545" i="20"/>
  <c r="F91543" i="20"/>
  <c r="G91543" i="20" s="1"/>
  <c r="H91543" i="20"/>
  <c r="F91541" i="20"/>
  <c r="G91541" i="20" s="1"/>
  <c r="H91541" i="20"/>
  <c r="F91539" i="20"/>
  <c r="G91539" i="20" s="1"/>
  <c r="H91539" i="20"/>
  <c r="F91537" i="20"/>
  <c r="G91537" i="20" s="1"/>
  <c r="H91537" i="20"/>
  <c r="F91535" i="20"/>
  <c r="G91535" i="20" s="1"/>
  <c r="H91535" i="20"/>
  <c r="F91533" i="20"/>
  <c r="G91533" i="20" s="1"/>
  <c r="H91533" i="20"/>
  <c r="F91531" i="20"/>
  <c r="G91531" i="20" s="1"/>
  <c r="H91531" i="20"/>
  <c r="F91529" i="20"/>
  <c r="G91529" i="20" s="1"/>
  <c r="H91529" i="20"/>
  <c r="F91527" i="20"/>
  <c r="G91527" i="20" s="1"/>
  <c r="H91527" i="20"/>
  <c r="F91525" i="20"/>
  <c r="G91525" i="20" s="1"/>
  <c r="H91525" i="20"/>
  <c r="F91523" i="20"/>
  <c r="G91523" i="20" s="1"/>
  <c r="H91523" i="20"/>
  <c r="F91521" i="20"/>
  <c r="G91521" i="20" s="1"/>
  <c r="H91521" i="20"/>
  <c r="F91519" i="20"/>
  <c r="G91519" i="20" s="1"/>
  <c r="H91519" i="20"/>
  <c r="F91517" i="20"/>
  <c r="G91517" i="20" s="1"/>
  <c r="H91517" i="20"/>
  <c r="F91515" i="20"/>
  <c r="G91515" i="20" s="1"/>
  <c r="H91515" i="20"/>
  <c r="F91513" i="20"/>
  <c r="G91513" i="20" s="1"/>
  <c r="H91513" i="20"/>
  <c r="F91511" i="20"/>
  <c r="G91511" i="20" s="1"/>
  <c r="H91511" i="20"/>
  <c r="F91509" i="20"/>
  <c r="G91509" i="20" s="1"/>
  <c r="H91509" i="20"/>
  <c r="F91507" i="20"/>
  <c r="G91507" i="20" s="1"/>
  <c r="H91507" i="20"/>
  <c r="F91505" i="20"/>
  <c r="G91505" i="20" s="1"/>
  <c r="H91505" i="20"/>
  <c r="F91503" i="20"/>
  <c r="G91503" i="20" s="1"/>
  <c r="H91503" i="20"/>
  <c r="F91501" i="20"/>
  <c r="G91501" i="20" s="1"/>
  <c r="H91501" i="20"/>
  <c r="F91499" i="20"/>
  <c r="G91499" i="20" s="1"/>
  <c r="H91499" i="20"/>
  <c r="F91497" i="20"/>
  <c r="G91497" i="20" s="1"/>
  <c r="H91497" i="20"/>
  <c r="F91495" i="20"/>
  <c r="G91495" i="20" s="1"/>
  <c r="H91495" i="20"/>
  <c r="F91493" i="20"/>
  <c r="G91493" i="20" s="1"/>
  <c r="H91493" i="20"/>
  <c r="F91491" i="20"/>
  <c r="G91491" i="20" s="1"/>
  <c r="H91491" i="20"/>
  <c r="F91489" i="20"/>
  <c r="G91489" i="20" s="1"/>
  <c r="H91489" i="20"/>
  <c r="F91487" i="20"/>
  <c r="G91487" i="20" s="1"/>
  <c r="H91487" i="20"/>
  <c r="F91485" i="20"/>
  <c r="G91485" i="20" s="1"/>
  <c r="H91485" i="20"/>
  <c r="F91483" i="20"/>
  <c r="G91483" i="20" s="1"/>
  <c r="H91483" i="20"/>
  <c r="F91481" i="20"/>
  <c r="G91481" i="20" s="1"/>
  <c r="H91481" i="20"/>
  <c r="F91479" i="20"/>
  <c r="G91479" i="20" s="1"/>
  <c r="H91479" i="20"/>
  <c r="F91477" i="20"/>
  <c r="G91477" i="20" s="1"/>
  <c r="H91477" i="20"/>
  <c r="F91475" i="20"/>
  <c r="G91475" i="20" s="1"/>
  <c r="H91475" i="20"/>
  <c r="F91473" i="20"/>
  <c r="G91473" i="20" s="1"/>
  <c r="H91473" i="20"/>
  <c r="F91471" i="20"/>
  <c r="G91471" i="20" s="1"/>
  <c r="H91471" i="20"/>
  <c r="F91469" i="20"/>
  <c r="G91469" i="20" s="1"/>
  <c r="H91469" i="20"/>
  <c r="F91467" i="20"/>
  <c r="G91467" i="20" s="1"/>
  <c r="H91467" i="20"/>
  <c r="F91465" i="20"/>
  <c r="G91465" i="20" s="1"/>
  <c r="H91465" i="20"/>
  <c r="F91463" i="20"/>
  <c r="G91463" i="20" s="1"/>
  <c r="H91463" i="20"/>
  <c r="F91461" i="20"/>
  <c r="G91461" i="20" s="1"/>
  <c r="H91461" i="20"/>
  <c r="F91459" i="20"/>
  <c r="G91459" i="20" s="1"/>
  <c r="H91459" i="20"/>
  <c r="F91457" i="20"/>
  <c r="G91457" i="20" s="1"/>
  <c r="H91457" i="20"/>
  <c r="F91455" i="20"/>
  <c r="G91455" i="20" s="1"/>
  <c r="H91455" i="20"/>
  <c r="F91453" i="20"/>
  <c r="G91453" i="20" s="1"/>
  <c r="H91453" i="20"/>
  <c r="F91451" i="20"/>
  <c r="G91451" i="20" s="1"/>
  <c r="H91451" i="20"/>
  <c r="F91449" i="20"/>
  <c r="G91449" i="20" s="1"/>
  <c r="H91449" i="20"/>
  <c r="F91447" i="20"/>
  <c r="G91447" i="20" s="1"/>
  <c r="H91447" i="20"/>
  <c r="F91445" i="20"/>
  <c r="G91445" i="20" s="1"/>
  <c r="H91445" i="20"/>
  <c r="F91443" i="20"/>
  <c r="G91443" i="20" s="1"/>
  <c r="H91443" i="20"/>
  <c r="F91441" i="20"/>
  <c r="G91441" i="20" s="1"/>
  <c r="H91441" i="20"/>
  <c r="F91439" i="20"/>
  <c r="G91439" i="20" s="1"/>
  <c r="H91439" i="20"/>
  <c r="F91437" i="20"/>
  <c r="G91437" i="20" s="1"/>
  <c r="H91437" i="20"/>
  <c r="F91435" i="20"/>
  <c r="G91435" i="20" s="1"/>
  <c r="H91435" i="20"/>
  <c r="F91433" i="20"/>
  <c r="G91433" i="20" s="1"/>
  <c r="H91433" i="20"/>
  <c r="F91431" i="20"/>
  <c r="G91431" i="20" s="1"/>
  <c r="H91431" i="20"/>
  <c r="F91429" i="20"/>
  <c r="G91429" i="20" s="1"/>
  <c r="H91429" i="20"/>
  <c r="F91427" i="20"/>
  <c r="G91427" i="20" s="1"/>
  <c r="H91427" i="20"/>
  <c r="F91425" i="20"/>
  <c r="G91425" i="20" s="1"/>
  <c r="H91425" i="20"/>
  <c r="F91423" i="20"/>
  <c r="G91423" i="20" s="1"/>
  <c r="H91423" i="20"/>
  <c r="F91421" i="20"/>
  <c r="G91421" i="20" s="1"/>
  <c r="H91421" i="20"/>
  <c r="F91419" i="20"/>
  <c r="G91419" i="20" s="1"/>
  <c r="H91419" i="20"/>
  <c r="F91417" i="20"/>
  <c r="G91417" i="20" s="1"/>
  <c r="H91417" i="20"/>
  <c r="F91415" i="20"/>
  <c r="G91415" i="20" s="1"/>
  <c r="H91415" i="20"/>
  <c r="F91413" i="20"/>
  <c r="G91413" i="20" s="1"/>
  <c r="H91413" i="20"/>
  <c r="F91411" i="20"/>
  <c r="G91411" i="20" s="1"/>
  <c r="H91411" i="20"/>
  <c r="F91409" i="20"/>
  <c r="G91409" i="20" s="1"/>
  <c r="H91409" i="20"/>
  <c r="F91407" i="20"/>
  <c r="G91407" i="20" s="1"/>
  <c r="H91407" i="20"/>
  <c r="F91405" i="20"/>
  <c r="G91405" i="20" s="1"/>
  <c r="H91405" i="20"/>
  <c r="F91403" i="20"/>
  <c r="G91403" i="20" s="1"/>
  <c r="H91403" i="20"/>
  <c r="F91401" i="20"/>
  <c r="G91401" i="20" s="1"/>
  <c r="H91401" i="20"/>
  <c r="F91399" i="20"/>
  <c r="G91399" i="20" s="1"/>
  <c r="H91399" i="20"/>
  <c r="F91397" i="20"/>
  <c r="G91397" i="20" s="1"/>
  <c r="H91397" i="20"/>
  <c r="F91395" i="20"/>
  <c r="G91395" i="20" s="1"/>
  <c r="H91395" i="20"/>
  <c r="F91393" i="20"/>
  <c r="G91393" i="20" s="1"/>
  <c r="H91393" i="20"/>
  <c r="F91391" i="20"/>
  <c r="G91391" i="20" s="1"/>
  <c r="H91391" i="20"/>
  <c r="F91389" i="20"/>
  <c r="G91389" i="20" s="1"/>
  <c r="H91389" i="20"/>
  <c r="F91387" i="20"/>
  <c r="G91387" i="20" s="1"/>
  <c r="H91387" i="20"/>
  <c r="F91385" i="20"/>
  <c r="G91385" i="20" s="1"/>
  <c r="H91385" i="20"/>
  <c r="F91383" i="20"/>
  <c r="G91383" i="20" s="1"/>
  <c r="H91383" i="20"/>
  <c r="F91381" i="20"/>
  <c r="G91381" i="20" s="1"/>
  <c r="H91381" i="20"/>
  <c r="F91379" i="20"/>
  <c r="G91379" i="20" s="1"/>
  <c r="H91379" i="20"/>
  <c r="F91377" i="20"/>
  <c r="G91377" i="20" s="1"/>
  <c r="H91377" i="20"/>
  <c r="F91375" i="20"/>
  <c r="G91375" i="20" s="1"/>
  <c r="H91375" i="20"/>
  <c r="F91373" i="20"/>
  <c r="G91373" i="20" s="1"/>
  <c r="H91373" i="20"/>
  <c r="F91371" i="20"/>
  <c r="G91371" i="20" s="1"/>
  <c r="H91371" i="20"/>
  <c r="F91369" i="20"/>
  <c r="G91369" i="20" s="1"/>
  <c r="H91369" i="20"/>
  <c r="F91367" i="20"/>
  <c r="G91367" i="20" s="1"/>
  <c r="H91367" i="20"/>
  <c r="F91365" i="20"/>
  <c r="G91365" i="20" s="1"/>
  <c r="H91365" i="20"/>
  <c r="F91363" i="20"/>
  <c r="G91363" i="20" s="1"/>
  <c r="H91363" i="20"/>
  <c r="F91361" i="20"/>
  <c r="G91361" i="20" s="1"/>
  <c r="H91361" i="20"/>
  <c r="F91359" i="20"/>
  <c r="G91359" i="20" s="1"/>
  <c r="H91359" i="20"/>
  <c r="F91357" i="20"/>
  <c r="G91357" i="20" s="1"/>
  <c r="H91357" i="20"/>
  <c r="F91355" i="20"/>
  <c r="G91355" i="20" s="1"/>
  <c r="H91355" i="20"/>
  <c r="F91353" i="20"/>
  <c r="G91353" i="20" s="1"/>
  <c r="H91353" i="20"/>
  <c r="F91351" i="20"/>
  <c r="G91351" i="20" s="1"/>
  <c r="H91351" i="20"/>
  <c r="F91349" i="20"/>
  <c r="G91349" i="20" s="1"/>
  <c r="H91349" i="20"/>
  <c r="F91347" i="20"/>
  <c r="G91347" i="20" s="1"/>
  <c r="H91347" i="20"/>
  <c r="F91345" i="20"/>
  <c r="G91345" i="20" s="1"/>
  <c r="H91345" i="20"/>
  <c r="F91343" i="20"/>
  <c r="G91343" i="20" s="1"/>
  <c r="H91343" i="20"/>
  <c r="F91341" i="20"/>
  <c r="G91341" i="20" s="1"/>
  <c r="H91341" i="20"/>
  <c r="F91339" i="20"/>
  <c r="G91339" i="20" s="1"/>
  <c r="H91339" i="20"/>
  <c r="F91337" i="20"/>
  <c r="G91337" i="20" s="1"/>
  <c r="H91337" i="20"/>
  <c r="F91335" i="20"/>
  <c r="G91335" i="20" s="1"/>
  <c r="H91335" i="20"/>
  <c r="F91333" i="20"/>
  <c r="G91333" i="20" s="1"/>
  <c r="H91333" i="20"/>
  <c r="F91331" i="20"/>
  <c r="G91331" i="20" s="1"/>
  <c r="H91331" i="20"/>
  <c r="F91329" i="20"/>
  <c r="G91329" i="20" s="1"/>
  <c r="H91329" i="20"/>
  <c r="F91327" i="20"/>
  <c r="G91327" i="20" s="1"/>
  <c r="H91327" i="20"/>
  <c r="F91325" i="20"/>
  <c r="G91325" i="20" s="1"/>
  <c r="H91325" i="20"/>
  <c r="F91323" i="20"/>
  <c r="G91323" i="20" s="1"/>
  <c r="H91323" i="20"/>
  <c r="F91321" i="20"/>
  <c r="G91321" i="20" s="1"/>
  <c r="H91321" i="20"/>
  <c r="F91319" i="20"/>
  <c r="G91319" i="20" s="1"/>
  <c r="H91319" i="20"/>
  <c r="F91317" i="20"/>
  <c r="G91317" i="20" s="1"/>
  <c r="H91317" i="20"/>
  <c r="F91315" i="20"/>
  <c r="G91315" i="20" s="1"/>
  <c r="H91315" i="20"/>
  <c r="F91313" i="20"/>
  <c r="G91313" i="20" s="1"/>
  <c r="H91313" i="20"/>
  <c r="F91311" i="20"/>
  <c r="G91311" i="20" s="1"/>
  <c r="H91311" i="20"/>
  <c r="F91309" i="20"/>
  <c r="G91309" i="20" s="1"/>
  <c r="H91309" i="20"/>
  <c r="F91307" i="20"/>
  <c r="G91307" i="20" s="1"/>
  <c r="H91307" i="20"/>
  <c r="F91305" i="20"/>
  <c r="G91305" i="20" s="1"/>
  <c r="H91305" i="20"/>
  <c r="F91303" i="20"/>
  <c r="G91303" i="20" s="1"/>
  <c r="H91303" i="20"/>
  <c r="F91301" i="20"/>
  <c r="G91301" i="20" s="1"/>
  <c r="H91301" i="20"/>
  <c r="F91299" i="20"/>
  <c r="G91299" i="20" s="1"/>
  <c r="H91299" i="20"/>
  <c r="F91297" i="20"/>
  <c r="G91297" i="20" s="1"/>
  <c r="H91297" i="20"/>
  <c r="F91295" i="20"/>
  <c r="G91295" i="20" s="1"/>
  <c r="H91295" i="20"/>
  <c r="F91293" i="20"/>
  <c r="G91293" i="20" s="1"/>
  <c r="H91293" i="20"/>
  <c r="F91291" i="20"/>
  <c r="G91291" i="20" s="1"/>
  <c r="H91291" i="20"/>
  <c r="F91289" i="20"/>
  <c r="G91289" i="20" s="1"/>
  <c r="H91289" i="20"/>
  <c r="F91287" i="20"/>
  <c r="G91287" i="20" s="1"/>
  <c r="H91287" i="20"/>
  <c r="F91285" i="20"/>
  <c r="G91285" i="20" s="1"/>
  <c r="H91285" i="20"/>
  <c r="F91283" i="20"/>
  <c r="G91283" i="20" s="1"/>
  <c r="H91283" i="20"/>
  <c r="F91281" i="20"/>
  <c r="G91281" i="20" s="1"/>
  <c r="H91281" i="20"/>
  <c r="F91279" i="20"/>
  <c r="G91279" i="20" s="1"/>
  <c r="H91279" i="20"/>
  <c r="F91277" i="20"/>
  <c r="G91277" i="20" s="1"/>
  <c r="H91277" i="20"/>
  <c r="F91275" i="20"/>
  <c r="G91275" i="20" s="1"/>
  <c r="H91275" i="20"/>
  <c r="F91273" i="20"/>
  <c r="G91273" i="20" s="1"/>
  <c r="H91273" i="20"/>
  <c r="F91271" i="20"/>
  <c r="G91271" i="20" s="1"/>
  <c r="H91271" i="20"/>
  <c r="F91269" i="20"/>
  <c r="G91269" i="20" s="1"/>
  <c r="H91269" i="20"/>
  <c r="F91267" i="20"/>
  <c r="G91267" i="20" s="1"/>
  <c r="H91267" i="20"/>
  <c r="F91265" i="20"/>
  <c r="G91265" i="20" s="1"/>
  <c r="H91265" i="20"/>
  <c r="F91263" i="20"/>
  <c r="G91263" i="20" s="1"/>
  <c r="H91263" i="20"/>
  <c r="F91261" i="20"/>
  <c r="G91261" i="20" s="1"/>
  <c r="H91261" i="20"/>
  <c r="F91259" i="20"/>
  <c r="G91259" i="20" s="1"/>
  <c r="H91259" i="20"/>
  <c r="F91257" i="20"/>
  <c r="G91257" i="20" s="1"/>
  <c r="H91257" i="20"/>
  <c r="F91255" i="20"/>
  <c r="G91255" i="20" s="1"/>
  <c r="H91255" i="20"/>
  <c r="F91253" i="20"/>
  <c r="G91253" i="20" s="1"/>
  <c r="H91253" i="20"/>
  <c r="F91251" i="20"/>
  <c r="G91251" i="20" s="1"/>
  <c r="H91251" i="20"/>
  <c r="F91249" i="20"/>
  <c r="G91249" i="20" s="1"/>
  <c r="H91249" i="20"/>
  <c r="F91247" i="20"/>
  <c r="G91247" i="20" s="1"/>
  <c r="H91247" i="20"/>
  <c r="F91245" i="20"/>
  <c r="G91245" i="20" s="1"/>
  <c r="H91245" i="20"/>
  <c r="F91243" i="20"/>
  <c r="G91243" i="20" s="1"/>
  <c r="H91243" i="20"/>
  <c r="F91241" i="20"/>
  <c r="G91241" i="20" s="1"/>
  <c r="H91241" i="20"/>
  <c r="F91239" i="20"/>
  <c r="G91239" i="20" s="1"/>
  <c r="H91239" i="20"/>
  <c r="F91237" i="20"/>
  <c r="G91237" i="20" s="1"/>
  <c r="H91237" i="20"/>
  <c r="F91235" i="20"/>
  <c r="G91235" i="20" s="1"/>
  <c r="H91235" i="20"/>
  <c r="F91233" i="20"/>
  <c r="G91233" i="20" s="1"/>
  <c r="H91233" i="20"/>
  <c r="F91231" i="20"/>
  <c r="G91231" i="20" s="1"/>
  <c r="H91231" i="20"/>
  <c r="F91229" i="20"/>
  <c r="G91229" i="20" s="1"/>
  <c r="H91229" i="20"/>
  <c r="F91227" i="20"/>
  <c r="G91227" i="20" s="1"/>
  <c r="H91227" i="20"/>
  <c r="F91225" i="20"/>
  <c r="G91225" i="20" s="1"/>
  <c r="H91225" i="20"/>
  <c r="F91223" i="20"/>
  <c r="G91223" i="20" s="1"/>
  <c r="H91223" i="20"/>
  <c r="F91221" i="20"/>
  <c r="G91221" i="20" s="1"/>
  <c r="H91221" i="20"/>
  <c r="F91219" i="20"/>
  <c r="G91219" i="20" s="1"/>
  <c r="H91219" i="20"/>
  <c r="F91217" i="20"/>
  <c r="G91217" i="20" s="1"/>
  <c r="H91217" i="20"/>
  <c r="F91215" i="20"/>
  <c r="G91215" i="20" s="1"/>
  <c r="H91215" i="20"/>
  <c r="F91213" i="20"/>
  <c r="G91213" i="20" s="1"/>
  <c r="H91213" i="20"/>
  <c r="F91211" i="20"/>
  <c r="G91211" i="20" s="1"/>
  <c r="H91211" i="20"/>
  <c r="F91209" i="20"/>
  <c r="G91209" i="20" s="1"/>
  <c r="H91209" i="20"/>
  <c r="F91207" i="20"/>
  <c r="G91207" i="20" s="1"/>
  <c r="H91207" i="20"/>
  <c r="F91205" i="20"/>
  <c r="G91205" i="20" s="1"/>
  <c r="H91205" i="20"/>
  <c r="F91203" i="20"/>
  <c r="G91203" i="20" s="1"/>
  <c r="H91203" i="20"/>
  <c r="F91201" i="20"/>
  <c r="G91201" i="20" s="1"/>
  <c r="H91201" i="20"/>
  <c r="F91199" i="20"/>
  <c r="G91199" i="20" s="1"/>
  <c r="H91199" i="20"/>
  <c r="F91197" i="20"/>
  <c r="G91197" i="20" s="1"/>
  <c r="H91197" i="20"/>
  <c r="F91195" i="20"/>
  <c r="G91195" i="20" s="1"/>
  <c r="H91195" i="20"/>
  <c r="F91193" i="20"/>
  <c r="G91193" i="20" s="1"/>
  <c r="H91193" i="20"/>
  <c r="F91191" i="20"/>
  <c r="G91191" i="20" s="1"/>
  <c r="H91191" i="20"/>
  <c r="F91189" i="20"/>
  <c r="G91189" i="20" s="1"/>
  <c r="H91189" i="20"/>
  <c r="F91187" i="20"/>
  <c r="G91187" i="20" s="1"/>
  <c r="H91187" i="20"/>
  <c r="F91185" i="20"/>
  <c r="G91185" i="20" s="1"/>
  <c r="H91185" i="20"/>
  <c r="F91183" i="20"/>
  <c r="G91183" i="20" s="1"/>
  <c r="H91183" i="20"/>
  <c r="F91181" i="20"/>
  <c r="G91181" i="20" s="1"/>
  <c r="H91181" i="20"/>
  <c r="F91179" i="20"/>
  <c r="G91179" i="20" s="1"/>
  <c r="H91179" i="20"/>
  <c r="F91177" i="20"/>
  <c r="G91177" i="20" s="1"/>
  <c r="H91177" i="20"/>
  <c r="F91175" i="20"/>
  <c r="G91175" i="20" s="1"/>
  <c r="H91175" i="20"/>
  <c r="F91173" i="20"/>
  <c r="G91173" i="20" s="1"/>
  <c r="H91173" i="20"/>
  <c r="F91171" i="20"/>
  <c r="G91171" i="20" s="1"/>
  <c r="H91171" i="20"/>
  <c r="F91169" i="20"/>
  <c r="G91169" i="20" s="1"/>
  <c r="H91169" i="20"/>
  <c r="F91167" i="20"/>
  <c r="G91167" i="20" s="1"/>
  <c r="H91167" i="20"/>
  <c r="F91165" i="20"/>
  <c r="G91165" i="20" s="1"/>
  <c r="H91165" i="20"/>
  <c r="F91163" i="20"/>
  <c r="G91163" i="20" s="1"/>
  <c r="H91163" i="20"/>
  <c r="F91161" i="20"/>
  <c r="G91161" i="20" s="1"/>
  <c r="H91161" i="20"/>
  <c r="F91159" i="20"/>
  <c r="G91159" i="20" s="1"/>
  <c r="H91159" i="20"/>
  <c r="F91157" i="20"/>
  <c r="G91157" i="20" s="1"/>
  <c r="H91157" i="20"/>
  <c r="F91155" i="20"/>
  <c r="G91155" i="20" s="1"/>
  <c r="H91155" i="20"/>
  <c r="F91153" i="20"/>
  <c r="G91153" i="20" s="1"/>
  <c r="H91153" i="20"/>
  <c r="F91151" i="20"/>
  <c r="G91151" i="20" s="1"/>
  <c r="H91151" i="20"/>
  <c r="F91149" i="20"/>
  <c r="G91149" i="20" s="1"/>
  <c r="H91149" i="20"/>
  <c r="F91147" i="20"/>
  <c r="G91147" i="20" s="1"/>
  <c r="H91147" i="20"/>
  <c r="F91145" i="20"/>
  <c r="G91145" i="20" s="1"/>
  <c r="H91145" i="20"/>
  <c r="F91143" i="20"/>
  <c r="G91143" i="20" s="1"/>
  <c r="H91143" i="20"/>
  <c r="F91141" i="20"/>
  <c r="G91141" i="20" s="1"/>
  <c r="H91141" i="20"/>
  <c r="F91139" i="20"/>
  <c r="G91139" i="20" s="1"/>
  <c r="H91139" i="20"/>
  <c r="F91137" i="20"/>
  <c r="G91137" i="20" s="1"/>
  <c r="H91137" i="20"/>
  <c r="F91135" i="20"/>
  <c r="G91135" i="20" s="1"/>
  <c r="H91135" i="20"/>
  <c r="F91133" i="20"/>
  <c r="G91133" i="20" s="1"/>
  <c r="H91133" i="20"/>
  <c r="F91131" i="20"/>
  <c r="G91131" i="20" s="1"/>
  <c r="H91131" i="20"/>
  <c r="F91129" i="20"/>
  <c r="G91129" i="20" s="1"/>
  <c r="H91129" i="20"/>
  <c r="F91127" i="20"/>
  <c r="G91127" i="20" s="1"/>
  <c r="H91127" i="20"/>
  <c r="F91125" i="20"/>
  <c r="G91125" i="20" s="1"/>
  <c r="H91125" i="20"/>
  <c r="F91123" i="20"/>
  <c r="G91123" i="20" s="1"/>
  <c r="H91123" i="20"/>
  <c r="F91121" i="20"/>
  <c r="G91121" i="20" s="1"/>
  <c r="H91121" i="20"/>
  <c r="F91119" i="20"/>
  <c r="G91119" i="20" s="1"/>
  <c r="H91119" i="20"/>
  <c r="F91117" i="20"/>
  <c r="G91117" i="20" s="1"/>
  <c r="H91117" i="20"/>
  <c r="F91115" i="20"/>
  <c r="G91115" i="20" s="1"/>
  <c r="H91115" i="20"/>
  <c r="F91113" i="20"/>
  <c r="G91113" i="20" s="1"/>
  <c r="H91113" i="20"/>
  <c r="F91111" i="20"/>
  <c r="G91111" i="20" s="1"/>
  <c r="H91111" i="20"/>
  <c r="F91109" i="20"/>
  <c r="G91109" i="20" s="1"/>
  <c r="H91109" i="20"/>
  <c r="F91107" i="20"/>
  <c r="G91107" i="20" s="1"/>
  <c r="H91107" i="20"/>
  <c r="F91105" i="20"/>
  <c r="G91105" i="20" s="1"/>
  <c r="H91105" i="20"/>
  <c r="F91103" i="20"/>
  <c r="G91103" i="20" s="1"/>
  <c r="H91103" i="20"/>
  <c r="F91101" i="20"/>
  <c r="G91101" i="20" s="1"/>
  <c r="H91101" i="20"/>
  <c r="F91099" i="20"/>
  <c r="G91099" i="20" s="1"/>
  <c r="H91099" i="20"/>
  <c r="F91097" i="20"/>
  <c r="G91097" i="20" s="1"/>
  <c r="H91097" i="20"/>
  <c r="F91095" i="20"/>
  <c r="G91095" i="20" s="1"/>
  <c r="H91095" i="20"/>
  <c r="F91093" i="20"/>
  <c r="G91093" i="20" s="1"/>
  <c r="H91093" i="20"/>
  <c r="F91091" i="20"/>
  <c r="G91091" i="20" s="1"/>
  <c r="H91091" i="20"/>
  <c r="F91089" i="20"/>
  <c r="G91089" i="20" s="1"/>
  <c r="H91089" i="20"/>
  <c r="F91087" i="20"/>
  <c r="G91087" i="20" s="1"/>
  <c r="H91087" i="20"/>
  <c r="F91085" i="20"/>
  <c r="G91085" i="20" s="1"/>
  <c r="H91085" i="20"/>
  <c r="F91083" i="20"/>
  <c r="G91083" i="20" s="1"/>
  <c r="H91083" i="20"/>
  <c r="F91081" i="20"/>
  <c r="G91081" i="20" s="1"/>
  <c r="H91081" i="20"/>
  <c r="F91079" i="20"/>
  <c r="G91079" i="20" s="1"/>
  <c r="H91079" i="20"/>
  <c r="F91077" i="20"/>
  <c r="G91077" i="20" s="1"/>
  <c r="H91077" i="20"/>
  <c r="F91075" i="20"/>
  <c r="G91075" i="20" s="1"/>
  <c r="H91075" i="20"/>
  <c r="F91073" i="20"/>
  <c r="G91073" i="20" s="1"/>
  <c r="H91073" i="20"/>
  <c r="F91071" i="20"/>
  <c r="G91071" i="20" s="1"/>
  <c r="H91071" i="20"/>
  <c r="F91069" i="20"/>
  <c r="G91069" i="20" s="1"/>
  <c r="H91069" i="20"/>
  <c r="F91067" i="20"/>
  <c r="G91067" i="20" s="1"/>
  <c r="H91067" i="20"/>
  <c r="F91065" i="20"/>
  <c r="G91065" i="20" s="1"/>
  <c r="H91065" i="20"/>
  <c r="F91063" i="20"/>
  <c r="G91063" i="20" s="1"/>
  <c r="H91063" i="20"/>
  <c r="F91061" i="20"/>
  <c r="G91061" i="20" s="1"/>
  <c r="H91061" i="20"/>
  <c r="F91059" i="20"/>
  <c r="G91059" i="20" s="1"/>
  <c r="H91059" i="20"/>
  <c r="F91057" i="20"/>
  <c r="G91057" i="20" s="1"/>
  <c r="H91057" i="20"/>
  <c r="F91055" i="20"/>
  <c r="G91055" i="20" s="1"/>
  <c r="H91055" i="20"/>
  <c r="F91053" i="20"/>
  <c r="G91053" i="20" s="1"/>
  <c r="H91053" i="20"/>
  <c r="F91051" i="20"/>
  <c r="G91051" i="20" s="1"/>
  <c r="H91051" i="20"/>
  <c r="F91049" i="20"/>
  <c r="G91049" i="20" s="1"/>
  <c r="H91049" i="20"/>
  <c r="F91047" i="20"/>
  <c r="G91047" i="20" s="1"/>
  <c r="H91047" i="20"/>
  <c r="F91045" i="20"/>
  <c r="G91045" i="20" s="1"/>
  <c r="H91045" i="20"/>
  <c r="F91043" i="20"/>
  <c r="G91043" i="20" s="1"/>
  <c r="H91043" i="20"/>
  <c r="F91041" i="20"/>
  <c r="G91041" i="20" s="1"/>
  <c r="H91041" i="20"/>
  <c r="F91039" i="20"/>
  <c r="G91039" i="20" s="1"/>
  <c r="H91039" i="20"/>
  <c r="F91037" i="20"/>
  <c r="G91037" i="20" s="1"/>
  <c r="H91037" i="20"/>
  <c r="F91035" i="20"/>
  <c r="G91035" i="20" s="1"/>
  <c r="H91035" i="20"/>
  <c r="F91033" i="20"/>
  <c r="G91033" i="20" s="1"/>
  <c r="H91033" i="20"/>
  <c r="F91031" i="20"/>
  <c r="G91031" i="20" s="1"/>
  <c r="H91031" i="20"/>
  <c r="F91029" i="20"/>
  <c r="G91029" i="20" s="1"/>
  <c r="H91029" i="20"/>
  <c r="F91027" i="20"/>
  <c r="G91027" i="20" s="1"/>
  <c r="H91027" i="20"/>
  <c r="F91025" i="20"/>
  <c r="G91025" i="20" s="1"/>
  <c r="H91025" i="20"/>
  <c r="F91023" i="20"/>
  <c r="G91023" i="20" s="1"/>
  <c r="H91023" i="20"/>
  <c r="F91021" i="20"/>
  <c r="G91021" i="20" s="1"/>
  <c r="H91021" i="20"/>
  <c r="F91019" i="20"/>
  <c r="G91019" i="20" s="1"/>
  <c r="H91019" i="20"/>
  <c r="F91017" i="20"/>
  <c r="G91017" i="20" s="1"/>
  <c r="H91017" i="20"/>
  <c r="F91015" i="20"/>
  <c r="G91015" i="20" s="1"/>
  <c r="H91015" i="20"/>
  <c r="F91013" i="20"/>
  <c r="G91013" i="20" s="1"/>
  <c r="H91013" i="20"/>
  <c r="F91011" i="20"/>
  <c r="G91011" i="20" s="1"/>
  <c r="H91011" i="20"/>
  <c r="F91009" i="20"/>
  <c r="G91009" i="20" s="1"/>
  <c r="H91009" i="20"/>
  <c r="F91007" i="20"/>
  <c r="G91007" i="20" s="1"/>
  <c r="H91007" i="20"/>
  <c r="F91005" i="20"/>
  <c r="G91005" i="20" s="1"/>
  <c r="H91005" i="20"/>
  <c r="F91003" i="20"/>
  <c r="G91003" i="20" s="1"/>
  <c r="H91003" i="20"/>
  <c r="F91001" i="20"/>
  <c r="G91001" i="20" s="1"/>
  <c r="H91001" i="20"/>
  <c r="F90999" i="20"/>
  <c r="G90999" i="20" s="1"/>
  <c r="H90999" i="20"/>
  <c r="F90997" i="20"/>
  <c r="G90997" i="20" s="1"/>
  <c r="H90997" i="20"/>
  <c r="F90995" i="20"/>
  <c r="G90995" i="20" s="1"/>
  <c r="H90995" i="20"/>
  <c r="F90993" i="20"/>
  <c r="G90993" i="20" s="1"/>
  <c r="H90993" i="20"/>
  <c r="F90991" i="20"/>
  <c r="G90991" i="20" s="1"/>
  <c r="H90991" i="20"/>
  <c r="F90989" i="20"/>
  <c r="G90989" i="20" s="1"/>
  <c r="H90989" i="20"/>
  <c r="F90987" i="20"/>
  <c r="G90987" i="20" s="1"/>
  <c r="H90987" i="20"/>
  <c r="F90985" i="20"/>
  <c r="G90985" i="20" s="1"/>
  <c r="H90985" i="20"/>
  <c r="F90983" i="20"/>
  <c r="G90983" i="20" s="1"/>
  <c r="H90983" i="20"/>
  <c r="F90981" i="20"/>
  <c r="G90981" i="20" s="1"/>
  <c r="H90981" i="20"/>
  <c r="F90979" i="20"/>
  <c r="G90979" i="20" s="1"/>
  <c r="H90979" i="20"/>
  <c r="F90977" i="20"/>
  <c r="G90977" i="20" s="1"/>
  <c r="H90977" i="20"/>
  <c r="F90975" i="20"/>
  <c r="G90975" i="20" s="1"/>
  <c r="H90975" i="20"/>
  <c r="F90973" i="20"/>
  <c r="G90973" i="20" s="1"/>
  <c r="H90973" i="20"/>
  <c r="F90971" i="20"/>
  <c r="G90971" i="20" s="1"/>
  <c r="H90971" i="20"/>
  <c r="F90969" i="20"/>
  <c r="G90969" i="20" s="1"/>
  <c r="H90969" i="20"/>
  <c r="F90967" i="20"/>
  <c r="G90967" i="20" s="1"/>
  <c r="H90967" i="20"/>
  <c r="F90965" i="20"/>
  <c r="G90965" i="20" s="1"/>
  <c r="H90965" i="20"/>
  <c r="F90963" i="20"/>
  <c r="G90963" i="20" s="1"/>
  <c r="H90963" i="20"/>
  <c r="F90961" i="20"/>
  <c r="G90961" i="20" s="1"/>
  <c r="H90961" i="20"/>
  <c r="F90959" i="20"/>
  <c r="G90959" i="20" s="1"/>
  <c r="H90959" i="20"/>
  <c r="F90957" i="20"/>
  <c r="G90957" i="20" s="1"/>
  <c r="H90957" i="20"/>
  <c r="F90955" i="20"/>
  <c r="G90955" i="20" s="1"/>
  <c r="H90955" i="20"/>
  <c r="F90953" i="20"/>
  <c r="G90953" i="20" s="1"/>
  <c r="H90953" i="20"/>
  <c r="F90951" i="20"/>
  <c r="G90951" i="20" s="1"/>
  <c r="H90951" i="20"/>
  <c r="F90949" i="20"/>
  <c r="G90949" i="20" s="1"/>
  <c r="H90949" i="20"/>
  <c r="F90947" i="20"/>
  <c r="G90947" i="20" s="1"/>
  <c r="H90947" i="20"/>
  <c r="F90945" i="20"/>
  <c r="G90945" i="20" s="1"/>
  <c r="H90945" i="20"/>
  <c r="F90943" i="20"/>
  <c r="G90943" i="20" s="1"/>
  <c r="H90943" i="20"/>
  <c r="F90941" i="20"/>
  <c r="G90941" i="20" s="1"/>
  <c r="H90941" i="20"/>
  <c r="F90939" i="20"/>
  <c r="G90939" i="20" s="1"/>
  <c r="H90939" i="20"/>
  <c r="F90937" i="20"/>
  <c r="G90937" i="20" s="1"/>
  <c r="H90937" i="20"/>
  <c r="F90935" i="20"/>
  <c r="G90935" i="20" s="1"/>
  <c r="H90935" i="20"/>
  <c r="F90933" i="20"/>
  <c r="G90933" i="20" s="1"/>
  <c r="H90933" i="20"/>
  <c r="F90931" i="20"/>
  <c r="G90931" i="20" s="1"/>
  <c r="H90931" i="20"/>
  <c r="F90929" i="20"/>
  <c r="G90929" i="20" s="1"/>
  <c r="H90929" i="20"/>
  <c r="F90927" i="20"/>
  <c r="G90927" i="20" s="1"/>
  <c r="H90927" i="20"/>
  <c r="F90925" i="20"/>
  <c r="G90925" i="20" s="1"/>
  <c r="H90925" i="20"/>
  <c r="F90923" i="20"/>
  <c r="G90923" i="20" s="1"/>
  <c r="H90923" i="20"/>
  <c r="F90921" i="20"/>
  <c r="G90921" i="20" s="1"/>
  <c r="H90921" i="20"/>
  <c r="F90919" i="20"/>
  <c r="G90919" i="20" s="1"/>
  <c r="H90919" i="20"/>
  <c r="F90917" i="20"/>
  <c r="G90917" i="20" s="1"/>
  <c r="H90917" i="20"/>
  <c r="F90915" i="20"/>
  <c r="G90915" i="20" s="1"/>
  <c r="H90915" i="20"/>
  <c r="F90913" i="20"/>
  <c r="G90913" i="20" s="1"/>
  <c r="H90913" i="20"/>
  <c r="F90911" i="20"/>
  <c r="G90911" i="20" s="1"/>
  <c r="H90911" i="20"/>
  <c r="F90909" i="20"/>
  <c r="G90909" i="20" s="1"/>
  <c r="H90909" i="20"/>
  <c r="F90907" i="20"/>
  <c r="G90907" i="20" s="1"/>
  <c r="H90907" i="20"/>
  <c r="F90905" i="20"/>
  <c r="G90905" i="20" s="1"/>
  <c r="H90905" i="20"/>
  <c r="F90903" i="20"/>
  <c r="G90903" i="20" s="1"/>
  <c r="H90903" i="20"/>
  <c r="F90901" i="20"/>
  <c r="G90901" i="20" s="1"/>
  <c r="H90901" i="20"/>
  <c r="F90899" i="20"/>
  <c r="G90899" i="20" s="1"/>
  <c r="H90899" i="20"/>
  <c r="F90897" i="20"/>
  <c r="G90897" i="20" s="1"/>
  <c r="H90897" i="20"/>
  <c r="F90895" i="20"/>
  <c r="G90895" i="20" s="1"/>
  <c r="H90895" i="20"/>
  <c r="F90893" i="20"/>
  <c r="G90893" i="20" s="1"/>
  <c r="H90893" i="20"/>
  <c r="F90891" i="20"/>
  <c r="G90891" i="20" s="1"/>
  <c r="H90891" i="20"/>
  <c r="F90889" i="20"/>
  <c r="G90889" i="20" s="1"/>
  <c r="H90889" i="20"/>
  <c r="F90887" i="20"/>
  <c r="G90887" i="20" s="1"/>
  <c r="H90887" i="20"/>
  <c r="F90885" i="20"/>
  <c r="G90885" i="20" s="1"/>
  <c r="H90885" i="20"/>
  <c r="F90883" i="20"/>
  <c r="G90883" i="20" s="1"/>
  <c r="H90883" i="20"/>
  <c r="F90881" i="20"/>
  <c r="G90881" i="20" s="1"/>
  <c r="H90881" i="20"/>
  <c r="F90879" i="20"/>
  <c r="G90879" i="20" s="1"/>
  <c r="H90879" i="20"/>
  <c r="F90877" i="20"/>
  <c r="G90877" i="20" s="1"/>
  <c r="H90877" i="20"/>
  <c r="F90875" i="20"/>
  <c r="G90875" i="20" s="1"/>
  <c r="H90875" i="20"/>
  <c r="F90873" i="20"/>
  <c r="G90873" i="20" s="1"/>
  <c r="H90873" i="20"/>
  <c r="F90871" i="20"/>
  <c r="G90871" i="20" s="1"/>
  <c r="H90871" i="20"/>
  <c r="F90869" i="20"/>
  <c r="G90869" i="20" s="1"/>
  <c r="H90869" i="20"/>
  <c r="F90867" i="20"/>
  <c r="G90867" i="20" s="1"/>
  <c r="H90867" i="20"/>
  <c r="F90865" i="20"/>
  <c r="G90865" i="20" s="1"/>
  <c r="H90865" i="20"/>
  <c r="F90863" i="20"/>
  <c r="G90863" i="20" s="1"/>
  <c r="H90863" i="20"/>
  <c r="F90861" i="20"/>
  <c r="G90861" i="20" s="1"/>
  <c r="H90861" i="20"/>
  <c r="F90859" i="20"/>
  <c r="G90859" i="20" s="1"/>
  <c r="H90859" i="20"/>
  <c r="F90857" i="20"/>
  <c r="G90857" i="20" s="1"/>
  <c r="H90857" i="20"/>
  <c r="F90855" i="20"/>
  <c r="G90855" i="20" s="1"/>
  <c r="H90855" i="20"/>
  <c r="F90853" i="20"/>
  <c r="G90853" i="20" s="1"/>
  <c r="H90853" i="20"/>
  <c r="F90851" i="20"/>
  <c r="G90851" i="20" s="1"/>
  <c r="H90851" i="20"/>
  <c r="F90849" i="20"/>
  <c r="G90849" i="20" s="1"/>
  <c r="H90849" i="20"/>
  <c r="F90847" i="20"/>
  <c r="G90847" i="20" s="1"/>
  <c r="H90847" i="20"/>
  <c r="F90845" i="20"/>
  <c r="G90845" i="20" s="1"/>
  <c r="H90845" i="20"/>
  <c r="F90843" i="20"/>
  <c r="G90843" i="20" s="1"/>
  <c r="H90843" i="20"/>
  <c r="F90841" i="20"/>
  <c r="G90841" i="20" s="1"/>
  <c r="H90841" i="20"/>
  <c r="F90839" i="20"/>
  <c r="G90839" i="20" s="1"/>
  <c r="H90839" i="20"/>
  <c r="F90837" i="20"/>
  <c r="G90837" i="20" s="1"/>
  <c r="H90837" i="20"/>
  <c r="F90835" i="20"/>
  <c r="G90835" i="20" s="1"/>
  <c r="H90835" i="20"/>
  <c r="F90833" i="20"/>
  <c r="G90833" i="20" s="1"/>
  <c r="H90833" i="20"/>
  <c r="F90831" i="20"/>
  <c r="G90831" i="20" s="1"/>
  <c r="H90831" i="20"/>
  <c r="F90829" i="20"/>
  <c r="G90829" i="20" s="1"/>
  <c r="H90829" i="20"/>
  <c r="F90827" i="20"/>
  <c r="G90827" i="20" s="1"/>
  <c r="H90827" i="20"/>
  <c r="F90825" i="20"/>
  <c r="G90825" i="20" s="1"/>
  <c r="H90825" i="20"/>
  <c r="F90823" i="20"/>
  <c r="G90823" i="20" s="1"/>
  <c r="H90823" i="20"/>
  <c r="F90821" i="20"/>
  <c r="G90821" i="20" s="1"/>
  <c r="H90821" i="20"/>
  <c r="F90819" i="20"/>
  <c r="G90819" i="20" s="1"/>
  <c r="H90819" i="20"/>
  <c r="F90817" i="20"/>
  <c r="G90817" i="20" s="1"/>
  <c r="H90817" i="20"/>
  <c r="F90815" i="20"/>
  <c r="G90815" i="20" s="1"/>
  <c r="H90815" i="20"/>
  <c r="F90813" i="20"/>
  <c r="G90813" i="20" s="1"/>
  <c r="H90813" i="20"/>
  <c r="F90811" i="20"/>
  <c r="G90811" i="20" s="1"/>
  <c r="H90811" i="20"/>
  <c r="F90809" i="20"/>
  <c r="G90809" i="20" s="1"/>
  <c r="H90809" i="20"/>
  <c r="F90807" i="20"/>
  <c r="G90807" i="20" s="1"/>
  <c r="H90807" i="20"/>
  <c r="F90805" i="20"/>
  <c r="G90805" i="20" s="1"/>
  <c r="H90805" i="20"/>
  <c r="F90803" i="20"/>
  <c r="G90803" i="20" s="1"/>
  <c r="H90803" i="20"/>
  <c r="F90801" i="20"/>
  <c r="G90801" i="20" s="1"/>
  <c r="H90801" i="20"/>
  <c r="F90799" i="20"/>
  <c r="G90799" i="20" s="1"/>
  <c r="H90799" i="20"/>
  <c r="F90797" i="20"/>
  <c r="G90797" i="20" s="1"/>
  <c r="H90797" i="20"/>
  <c r="F90795" i="20"/>
  <c r="G90795" i="20" s="1"/>
  <c r="H90795" i="20"/>
  <c r="F90793" i="20"/>
  <c r="G90793" i="20" s="1"/>
  <c r="H90793" i="20"/>
  <c r="F90791" i="20"/>
  <c r="G90791" i="20" s="1"/>
  <c r="H90791" i="20"/>
  <c r="F90789" i="20"/>
  <c r="G90789" i="20" s="1"/>
  <c r="H90789" i="20"/>
  <c r="F90787" i="20"/>
  <c r="G90787" i="20" s="1"/>
  <c r="H90787" i="20"/>
  <c r="F90785" i="20"/>
  <c r="G90785" i="20" s="1"/>
  <c r="H90785" i="20"/>
  <c r="F90783" i="20"/>
  <c r="G90783" i="20" s="1"/>
  <c r="H90783" i="20"/>
  <c r="F90781" i="20"/>
  <c r="G90781" i="20" s="1"/>
  <c r="H90781" i="20"/>
  <c r="F90779" i="20"/>
  <c r="G90779" i="20" s="1"/>
  <c r="H90779" i="20"/>
  <c r="F90777" i="20"/>
  <c r="G90777" i="20" s="1"/>
  <c r="H90777" i="20"/>
  <c r="F90775" i="20"/>
  <c r="G90775" i="20" s="1"/>
  <c r="H90775" i="20"/>
  <c r="F90773" i="20"/>
  <c r="G90773" i="20" s="1"/>
  <c r="H90773" i="20"/>
  <c r="F90771" i="20"/>
  <c r="G90771" i="20" s="1"/>
  <c r="H90771" i="20"/>
  <c r="F90769" i="20"/>
  <c r="G90769" i="20" s="1"/>
  <c r="H90769" i="20"/>
  <c r="F90767" i="20"/>
  <c r="G90767" i="20" s="1"/>
  <c r="H90767" i="20"/>
  <c r="F90765" i="20"/>
  <c r="G90765" i="20" s="1"/>
  <c r="H90765" i="20"/>
  <c r="F90763" i="20"/>
  <c r="G90763" i="20" s="1"/>
  <c r="H90763" i="20"/>
  <c r="F90761" i="20"/>
  <c r="G90761" i="20" s="1"/>
  <c r="H90761" i="20"/>
  <c r="F90759" i="20"/>
  <c r="G90759" i="20" s="1"/>
  <c r="H90759" i="20"/>
  <c r="F90757" i="20"/>
  <c r="G90757" i="20" s="1"/>
  <c r="H90757" i="20"/>
  <c r="F90755" i="20"/>
  <c r="G90755" i="20" s="1"/>
  <c r="H90755" i="20"/>
  <c r="F90753" i="20"/>
  <c r="G90753" i="20" s="1"/>
  <c r="H90753" i="20"/>
  <c r="F90751" i="20"/>
  <c r="G90751" i="20" s="1"/>
  <c r="H90751" i="20"/>
  <c r="F90749" i="20"/>
  <c r="G90749" i="20" s="1"/>
  <c r="H90749" i="20"/>
  <c r="F90747" i="20"/>
  <c r="G90747" i="20" s="1"/>
  <c r="H90747" i="20"/>
  <c r="F90745" i="20"/>
  <c r="G90745" i="20" s="1"/>
  <c r="H90745" i="20"/>
  <c r="F90743" i="20"/>
  <c r="G90743" i="20" s="1"/>
  <c r="H90743" i="20"/>
  <c r="F90741" i="20"/>
  <c r="G90741" i="20" s="1"/>
  <c r="H90741" i="20"/>
  <c r="F90739" i="20"/>
  <c r="G90739" i="20" s="1"/>
  <c r="H90739" i="20"/>
  <c r="F90737" i="20"/>
  <c r="G90737" i="20" s="1"/>
  <c r="H90737" i="20"/>
  <c r="F90735" i="20"/>
  <c r="G90735" i="20" s="1"/>
  <c r="H90735" i="20"/>
  <c r="F90733" i="20"/>
  <c r="G90733" i="20" s="1"/>
  <c r="H90733" i="20"/>
  <c r="F90731" i="20"/>
  <c r="G90731" i="20" s="1"/>
  <c r="H90731" i="20"/>
  <c r="F90729" i="20"/>
  <c r="G90729" i="20" s="1"/>
  <c r="H90729" i="20"/>
  <c r="F90727" i="20"/>
  <c r="G90727" i="20" s="1"/>
  <c r="H90727" i="20"/>
  <c r="F90725" i="20"/>
  <c r="G90725" i="20" s="1"/>
  <c r="H90725" i="20"/>
  <c r="F90723" i="20"/>
  <c r="G90723" i="20" s="1"/>
  <c r="H90723" i="20"/>
  <c r="F90721" i="20"/>
  <c r="G90721" i="20" s="1"/>
  <c r="H90721" i="20"/>
  <c r="F90719" i="20"/>
  <c r="G90719" i="20" s="1"/>
  <c r="H90719" i="20"/>
  <c r="F90717" i="20"/>
  <c r="G90717" i="20" s="1"/>
  <c r="H90717" i="20"/>
  <c r="F90715" i="20"/>
  <c r="G90715" i="20" s="1"/>
  <c r="H90715" i="20"/>
  <c r="F90713" i="20"/>
  <c r="G90713" i="20" s="1"/>
  <c r="H90713" i="20"/>
  <c r="F90711" i="20"/>
  <c r="G90711" i="20" s="1"/>
  <c r="H90711" i="20"/>
  <c r="F90709" i="20"/>
  <c r="G90709" i="20" s="1"/>
  <c r="H90709" i="20"/>
  <c r="F90707" i="20"/>
  <c r="G90707" i="20" s="1"/>
  <c r="H90707" i="20"/>
  <c r="F90705" i="20"/>
  <c r="G90705" i="20" s="1"/>
  <c r="H90705" i="20"/>
  <c r="F90703" i="20"/>
  <c r="G90703" i="20" s="1"/>
  <c r="H90703" i="20"/>
  <c r="F90701" i="20"/>
  <c r="G90701" i="20" s="1"/>
  <c r="H90701" i="20"/>
  <c r="F90699" i="20"/>
  <c r="G90699" i="20" s="1"/>
  <c r="H90699" i="20"/>
  <c r="F90697" i="20"/>
  <c r="G90697" i="20" s="1"/>
  <c r="H90697" i="20"/>
  <c r="F90695" i="20"/>
  <c r="G90695" i="20" s="1"/>
  <c r="H90695" i="20"/>
  <c r="F90693" i="20"/>
  <c r="G90693" i="20" s="1"/>
  <c r="H90693" i="20"/>
  <c r="F90691" i="20"/>
  <c r="G90691" i="20" s="1"/>
  <c r="H90691" i="20"/>
  <c r="F90689" i="20"/>
  <c r="G90689" i="20" s="1"/>
  <c r="H90689" i="20"/>
  <c r="F90687" i="20"/>
  <c r="G90687" i="20" s="1"/>
  <c r="H90687" i="20"/>
  <c r="F90685" i="20"/>
  <c r="G90685" i="20" s="1"/>
  <c r="H90685" i="20"/>
  <c r="F90683" i="20"/>
  <c r="G90683" i="20" s="1"/>
  <c r="H90683" i="20"/>
  <c r="F90681" i="20"/>
  <c r="G90681" i="20" s="1"/>
  <c r="H90681" i="20"/>
  <c r="F90679" i="20"/>
  <c r="G90679" i="20" s="1"/>
  <c r="H90679" i="20"/>
  <c r="F90677" i="20"/>
  <c r="G90677" i="20" s="1"/>
  <c r="H90677" i="20"/>
  <c r="F90675" i="20"/>
  <c r="G90675" i="20" s="1"/>
  <c r="H90675" i="20"/>
  <c r="F90673" i="20"/>
  <c r="G90673" i="20" s="1"/>
  <c r="H90673" i="20"/>
  <c r="F90671" i="20"/>
  <c r="G90671" i="20" s="1"/>
  <c r="H90671" i="20"/>
  <c r="F90669" i="20"/>
  <c r="G90669" i="20" s="1"/>
  <c r="H90669" i="20"/>
  <c r="F90667" i="20"/>
  <c r="G90667" i="20" s="1"/>
  <c r="H90667" i="20"/>
  <c r="F90665" i="20"/>
  <c r="G90665" i="20" s="1"/>
  <c r="H90665" i="20"/>
  <c r="F90663" i="20"/>
  <c r="G90663" i="20" s="1"/>
  <c r="H90663" i="20"/>
  <c r="F90661" i="20"/>
  <c r="G90661" i="20" s="1"/>
  <c r="H90661" i="20"/>
  <c r="F90659" i="20"/>
  <c r="G90659" i="20" s="1"/>
  <c r="H90659" i="20"/>
  <c r="F90657" i="20"/>
  <c r="G90657" i="20" s="1"/>
  <c r="H90657" i="20"/>
  <c r="F90655" i="20"/>
  <c r="G90655" i="20" s="1"/>
  <c r="H90655" i="20"/>
  <c r="F90653" i="20"/>
  <c r="G90653" i="20" s="1"/>
  <c r="H90653" i="20"/>
  <c r="F90651" i="20"/>
  <c r="G90651" i="20" s="1"/>
  <c r="H90651" i="20"/>
  <c r="F90649" i="20"/>
  <c r="G90649" i="20" s="1"/>
  <c r="H90649" i="20"/>
  <c r="F90647" i="20"/>
  <c r="G90647" i="20" s="1"/>
  <c r="H90647" i="20"/>
  <c r="F90645" i="20"/>
  <c r="G90645" i="20" s="1"/>
  <c r="H90645" i="20"/>
  <c r="F90643" i="20"/>
  <c r="G90643" i="20" s="1"/>
  <c r="H90643" i="20"/>
  <c r="F90641" i="20"/>
  <c r="G90641" i="20" s="1"/>
  <c r="H90641" i="20"/>
  <c r="F90639" i="20"/>
  <c r="G90639" i="20" s="1"/>
  <c r="H90639" i="20"/>
  <c r="F90637" i="20"/>
  <c r="G90637" i="20" s="1"/>
  <c r="H90637" i="20"/>
  <c r="F90635" i="20"/>
  <c r="G90635" i="20" s="1"/>
  <c r="H90635" i="20"/>
  <c r="F90633" i="20"/>
  <c r="G90633" i="20" s="1"/>
  <c r="H90633" i="20"/>
  <c r="F90631" i="20"/>
  <c r="G90631" i="20" s="1"/>
  <c r="H90631" i="20"/>
  <c r="F90629" i="20"/>
  <c r="G90629" i="20" s="1"/>
  <c r="H90629" i="20"/>
  <c r="F90627" i="20"/>
  <c r="G90627" i="20" s="1"/>
  <c r="H90627" i="20"/>
  <c r="F90625" i="20"/>
  <c r="G90625" i="20" s="1"/>
  <c r="H90625" i="20"/>
  <c r="F90623" i="20"/>
  <c r="G90623" i="20" s="1"/>
  <c r="H90623" i="20"/>
  <c r="F90621" i="20"/>
  <c r="G90621" i="20" s="1"/>
  <c r="H90621" i="20"/>
  <c r="F90619" i="20"/>
  <c r="G90619" i="20" s="1"/>
  <c r="H90619" i="20"/>
  <c r="F90617" i="20"/>
  <c r="G90617" i="20" s="1"/>
  <c r="H90617" i="20"/>
  <c r="F90615" i="20"/>
  <c r="G90615" i="20" s="1"/>
  <c r="H90615" i="20"/>
  <c r="F90613" i="20"/>
  <c r="G90613" i="20" s="1"/>
  <c r="H90613" i="20"/>
  <c r="F90611" i="20"/>
  <c r="G90611" i="20" s="1"/>
  <c r="H90611" i="20"/>
  <c r="F90609" i="20"/>
  <c r="G90609" i="20" s="1"/>
  <c r="H90609" i="20"/>
  <c r="F90607" i="20"/>
  <c r="G90607" i="20" s="1"/>
  <c r="H90607" i="20"/>
  <c r="F90605" i="20"/>
  <c r="G90605" i="20" s="1"/>
  <c r="H90605" i="20"/>
  <c r="F90603" i="20"/>
  <c r="G90603" i="20" s="1"/>
  <c r="H90603" i="20"/>
  <c r="F90601" i="20"/>
  <c r="G90601" i="20" s="1"/>
  <c r="H90601" i="20"/>
  <c r="F90599" i="20"/>
  <c r="G90599" i="20" s="1"/>
  <c r="H90599" i="20"/>
  <c r="F90597" i="20"/>
  <c r="G90597" i="20" s="1"/>
  <c r="H90597" i="20"/>
  <c r="F90595" i="20"/>
  <c r="G90595" i="20" s="1"/>
  <c r="H90595" i="20"/>
  <c r="F90593" i="20"/>
  <c r="G90593" i="20" s="1"/>
  <c r="H90593" i="20"/>
  <c r="F90591" i="20"/>
  <c r="G90591" i="20" s="1"/>
  <c r="H90591" i="20"/>
  <c r="F90589" i="20"/>
  <c r="G90589" i="20" s="1"/>
  <c r="H90589" i="20"/>
  <c r="F90587" i="20"/>
  <c r="G90587" i="20" s="1"/>
  <c r="H90587" i="20"/>
  <c r="F90585" i="20"/>
  <c r="G90585" i="20" s="1"/>
  <c r="H90585" i="20"/>
  <c r="F90583" i="20"/>
  <c r="G90583" i="20" s="1"/>
  <c r="H90583" i="20"/>
  <c r="F90581" i="20"/>
  <c r="G90581" i="20" s="1"/>
  <c r="H90581" i="20"/>
  <c r="F90579" i="20"/>
  <c r="G90579" i="20" s="1"/>
  <c r="H90579" i="20"/>
  <c r="F90577" i="20"/>
  <c r="G90577" i="20" s="1"/>
  <c r="H90577" i="20"/>
  <c r="F90575" i="20"/>
  <c r="G90575" i="20" s="1"/>
  <c r="H90575" i="20"/>
  <c r="F90573" i="20"/>
  <c r="G90573" i="20" s="1"/>
  <c r="H90573" i="20"/>
  <c r="F90571" i="20"/>
  <c r="G90571" i="20" s="1"/>
  <c r="H90571" i="20"/>
  <c r="F90569" i="20"/>
  <c r="G90569" i="20" s="1"/>
  <c r="H90569" i="20"/>
  <c r="F90567" i="20"/>
  <c r="G90567" i="20" s="1"/>
  <c r="H90567" i="20"/>
  <c r="F90565" i="20"/>
  <c r="G90565" i="20" s="1"/>
  <c r="H90565" i="20"/>
  <c r="F90563" i="20"/>
  <c r="G90563" i="20" s="1"/>
  <c r="H90563" i="20"/>
  <c r="F90561" i="20"/>
  <c r="G90561" i="20" s="1"/>
  <c r="H90561" i="20"/>
  <c r="F90559" i="20"/>
  <c r="G90559" i="20" s="1"/>
  <c r="H90559" i="20"/>
  <c r="F90557" i="20"/>
  <c r="G90557" i="20" s="1"/>
  <c r="H90557" i="20"/>
  <c r="F90555" i="20"/>
  <c r="G90555" i="20" s="1"/>
  <c r="H90555" i="20"/>
  <c r="F90553" i="20"/>
  <c r="G90553" i="20" s="1"/>
  <c r="H90553" i="20"/>
  <c r="F90551" i="20"/>
  <c r="G90551" i="20" s="1"/>
  <c r="H90551" i="20"/>
  <c r="F90549" i="20"/>
  <c r="G90549" i="20" s="1"/>
  <c r="H90549" i="20"/>
  <c r="F90547" i="20"/>
  <c r="G90547" i="20" s="1"/>
  <c r="H90547" i="20"/>
  <c r="F90545" i="20"/>
  <c r="G90545" i="20" s="1"/>
  <c r="H90545" i="20"/>
  <c r="F90543" i="20"/>
  <c r="G90543" i="20" s="1"/>
  <c r="H90543" i="20"/>
  <c r="F90541" i="20"/>
  <c r="G90541" i="20" s="1"/>
  <c r="H90541" i="20"/>
  <c r="F90539" i="20"/>
  <c r="G90539" i="20" s="1"/>
  <c r="H90539" i="20"/>
  <c r="F90537" i="20"/>
  <c r="G90537" i="20" s="1"/>
  <c r="H90537" i="20"/>
  <c r="F90535" i="20"/>
  <c r="G90535" i="20" s="1"/>
  <c r="H90535" i="20"/>
  <c r="F90533" i="20"/>
  <c r="G90533" i="20" s="1"/>
  <c r="H90533" i="20"/>
  <c r="F90531" i="20"/>
  <c r="G90531" i="20" s="1"/>
  <c r="H90531" i="20"/>
  <c r="F90529" i="20"/>
  <c r="G90529" i="20" s="1"/>
  <c r="H90529" i="20"/>
  <c r="F90527" i="20"/>
  <c r="G90527" i="20" s="1"/>
  <c r="H90527" i="20"/>
  <c r="F90525" i="20"/>
  <c r="G90525" i="20" s="1"/>
  <c r="H90525" i="20"/>
  <c r="F90523" i="20"/>
  <c r="G90523" i="20" s="1"/>
  <c r="H90523" i="20"/>
  <c r="F90521" i="20"/>
  <c r="G90521" i="20" s="1"/>
  <c r="H90521" i="20"/>
  <c r="F90519" i="20"/>
  <c r="G90519" i="20" s="1"/>
  <c r="H90519" i="20"/>
  <c r="F90517" i="20"/>
  <c r="G90517" i="20" s="1"/>
  <c r="H90517" i="20"/>
  <c r="F90515" i="20"/>
  <c r="G90515" i="20" s="1"/>
  <c r="H90515" i="20"/>
  <c r="F90513" i="20"/>
  <c r="G90513" i="20" s="1"/>
  <c r="H90513" i="20"/>
  <c r="F90511" i="20"/>
  <c r="G90511" i="20" s="1"/>
  <c r="H90511" i="20"/>
  <c r="F90509" i="20"/>
  <c r="G90509" i="20" s="1"/>
  <c r="H90509" i="20"/>
  <c r="F90507" i="20"/>
  <c r="G90507" i="20" s="1"/>
  <c r="H90507" i="20"/>
  <c r="F90505" i="20"/>
  <c r="G90505" i="20" s="1"/>
  <c r="H90505" i="20"/>
  <c r="F90503" i="20"/>
  <c r="G90503" i="20" s="1"/>
  <c r="H90503" i="20"/>
  <c r="F90501" i="20"/>
  <c r="G90501" i="20" s="1"/>
  <c r="H90501" i="20"/>
  <c r="F90499" i="20"/>
  <c r="G90499" i="20" s="1"/>
  <c r="H90499" i="20"/>
  <c r="F90497" i="20"/>
  <c r="G90497" i="20" s="1"/>
  <c r="H90497" i="20"/>
  <c r="F90495" i="20"/>
  <c r="G90495" i="20" s="1"/>
  <c r="H90495" i="20"/>
  <c r="F90493" i="20"/>
  <c r="G90493" i="20" s="1"/>
  <c r="H90493" i="20"/>
  <c r="F90491" i="20"/>
  <c r="G90491" i="20" s="1"/>
  <c r="H90491" i="20"/>
  <c r="F90489" i="20"/>
  <c r="G90489" i="20" s="1"/>
  <c r="H90489" i="20"/>
  <c r="F90487" i="20"/>
  <c r="G90487" i="20" s="1"/>
  <c r="H90487" i="20"/>
  <c r="F90485" i="20"/>
  <c r="G90485" i="20" s="1"/>
  <c r="H90485" i="20"/>
  <c r="F90483" i="20"/>
  <c r="G90483" i="20" s="1"/>
  <c r="H90483" i="20"/>
  <c r="F90481" i="20"/>
  <c r="G90481" i="20" s="1"/>
  <c r="H90481" i="20"/>
  <c r="F90479" i="20"/>
  <c r="G90479" i="20" s="1"/>
  <c r="H90479" i="20"/>
  <c r="F90477" i="20"/>
  <c r="G90477" i="20" s="1"/>
  <c r="H90477" i="20"/>
  <c r="F90475" i="20"/>
  <c r="G90475" i="20" s="1"/>
  <c r="H90475" i="20"/>
  <c r="F90473" i="20"/>
  <c r="G90473" i="20" s="1"/>
  <c r="H90473" i="20"/>
  <c r="F90471" i="20"/>
  <c r="G90471" i="20" s="1"/>
  <c r="H90471" i="20"/>
  <c r="F90469" i="20"/>
  <c r="G90469" i="20" s="1"/>
  <c r="H90469" i="20"/>
  <c r="F90467" i="20"/>
  <c r="G90467" i="20" s="1"/>
  <c r="H90467" i="20"/>
  <c r="F90465" i="20"/>
  <c r="G90465" i="20" s="1"/>
  <c r="H90465" i="20"/>
  <c r="F90463" i="20"/>
  <c r="G90463" i="20" s="1"/>
  <c r="H90463" i="20"/>
  <c r="F90461" i="20"/>
  <c r="G90461" i="20" s="1"/>
  <c r="H90461" i="20"/>
  <c r="F90459" i="20"/>
  <c r="G90459" i="20" s="1"/>
  <c r="H90459" i="20"/>
  <c r="F90457" i="20"/>
  <c r="G90457" i="20" s="1"/>
  <c r="H90457" i="20"/>
  <c r="F90455" i="20"/>
  <c r="G90455" i="20" s="1"/>
  <c r="H90455" i="20"/>
  <c r="F90453" i="20"/>
  <c r="G90453" i="20" s="1"/>
  <c r="H90453" i="20"/>
  <c r="F90451" i="20"/>
  <c r="G90451" i="20" s="1"/>
  <c r="H90451" i="20"/>
  <c r="F90449" i="20"/>
  <c r="G90449" i="20" s="1"/>
  <c r="H90449" i="20"/>
  <c r="F90447" i="20"/>
  <c r="G90447" i="20" s="1"/>
  <c r="H90447" i="20"/>
  <c r="F90445" i="20"/>
  <c r="G90445" i="20" s="1"/>
  <c r="H90445" i="20"/>
  <c r="F90443" i="20"/>
  <c r="G90443" i="20" s="1"/>
  <c r="H90443" i="20"/>
  <c r="F90441" i="20"/>
  <c r="G90441" i="20" s="1"/>
  <c r="H90441" i="20"/>
  <c r="F90439" i="20"/>
  <c r="G90439" i="20" s="1"/>
  <c r="H90439" i="20"/>
  <c r="F90437" i="20"/>
  <c r="G90437" i="20" s="1"/>
  <c r="H90437" i="20"/>
  <c r="F90435" i="20"/>
  <c r="G90435" i="20" s="1"/>
  <c r="H90435" i="20"/>
  <c r="F90433" i="20"/>
  <c r="G90433" i="20" s="1"/>
  <c r="H90433" i="20"/>
  <c r="F90431" i="20"/>
  <c r="G90431" i="20" s="1"/>
  <c r="H90431" i="20"/>
  <c r="F90429" i="20"/>
  <c r="G90429" i="20" s="1"/>
  <c r="H90429" i="20"/>
  <c r="F90427" i="20"/>
  <c r="G90427" i="20" s="1"/>
  <c r="H90427" i="20"/>
  <c r="F90425" i="20"/>
  <c r="G90425" i="20" s="1"/>
  <c r="H90425" i="20"/>
  <c r="F90423" i="20"/>
  <c r="G90423" i="20" s="1"/>
  <c r="H90423" i="20"/>
  <c r="F90421" i="20"/>
  <c r="G90421" i="20" s="1"/>
  <c r="H90421" i="20"/>
  <c r="F90419" i="20"/>
  <c r="G90419" i="20" s="1"/>
  <c r="H90419" i="20"/>
  <c r="F90417" i="20"/>
  <c r="G90417" i="20" s="1"/>
  <c r="H90417" i="20"/>
  <c r="F90415" i="20"/>
  <c r="G90415" i="20" s="1"/>
  <c r="H90415" i="20"/>
  <c r="F90413" i="20"/>
  <c r="G90413" i="20" s="1"/>
  <c r="H90413" i="20"/>
  <c r="F90411" i="20"/>
  <c r="G90411" i="20" s="1"/>
  <c r="H90411" i="20"/>
  <c r="F90409" i="20"/>
  <c r="G90409" i="20" s="1"/>
  <c r="H90409" i="20"/>
  <c r="F90407" i="20"/>
  <c r="G90407" i="20" s="1"/>
  <c r="H90407" i="20"/>
  <c r="F90405" i="20"/>
  <c r="G90405" i="20" s="1"/>
  <c r="H90405" i="20"/>
  <c r="F90403" i="20"/>
  <c r="G90403" i="20" s="1"/>
  <c r="H90403" i="20"/>
  <c r="F90401" i="20"/>
  <c r="G90401" i="20" s="1"/>
  <c r="H90401" i="20"/>
  <c r="F90399" i="20"/>
  <c r="G90399" i="20" s="1"/>
  <c r="H90399" i="20"/>
  <c r="F90397" i="20"/>
  <c r="G90397" i="20" s="1"/>
  <c r="H90397" i="20"/>
  <c r="F90395" i="20"/>
  <c r="G90395" i="20" s="1"/>
  <c r="H90395" i="20"/>
  <c r="F90393" i="20"/>
  <c r="G90393" i="20" s="1"/>
  <c r="H90393" i="20"/>
  <c r="F90391" i="20"/>
  <c r="G90391" i="20" s="1"/>
  <c r="H90391" i="20"/>
  <c r="F90389" i="20"/>
  <c r="G90389" i="20" s="1"/>
  <c r="H90389" i="20"/>
  <c r="F90387" i="20"/>
  <c r="G90387" i="20" s="1"/>
  <c r="H90387" i="20"/>
  <c r="F90385" i="20"/>
  <c r="G90385" i="20" s="1"/>
  <c r="H90385" i="20"/>
  <c r="F90383" i="20"/>
  <c r="G90383" i="20" s="1"/>
  <c r="H90383" i="20"/>
  <c r="F90381" i="20"/>
  <c r="G90381" i="20" s="1"/>
  <c r="H90381" i="20"/>
  <c r="F90379" i="20"/>
  <c r="G90379" i="20" s="1"/>
  <c r="H90379" i="20"/>
  <c r="F90377" i="20"/>
  <c r="G90377" i="20" s="1"/>
  <c r="H90377" i="20"/>
  <c r="F90375" i="20"/>
  <c r="G90375" i="20" s="1"/>
  <c r="H90375" i="20"/>
  <c r="F90373" i="20"/>
  <c r="G90373" i="20" s="1"/>
  <c r="H90373" i="20"/>
  <c r="F90371" i="20"/>
  <c r="G90371" i="20" s="1"/>
  <c r="H90371" i="20"/>
  <c r="F90369" i="20"/>
  <c r="G90369" i="20" s="1"/>
  <c r="H90369" i="20"/>
  <c r="F90367" i="20"/>
  <c r="G90367" i="20" s="1"/>
  <c r="H90367" i="20"/>
  <c r="F90365" i="20"/>
  <c r="G90365" i="20" s="1"/>
  <c r="H90365" i="20"/>
  <c r="F90363" i="20"/>
  <c r="G90363" i="20" s="1"/>
  <c r="H90363" i="20"/>
  <c r="F90361" i="20"/>
  <c r="G90361" i="20" s="1"/>
  <c r="H90361" i="20"/>
  <c r="F90359" i="20"/>
  <c r="G90359" i="20" s="1"/>
  <c r="H90359" i="20"/>
  <c r="F90357" i="20"/>
  <c r="G90357" i="20" s="1"/>
  <c r="H90357" i="20"/>
  <c r="F90355" i="20"/>
  <c r="G90355" i="20" s="1"/>
  <c r="H90355" i="20"/>
  <c r="F90353" i="20"/>
  <c r="G90353" i="20" s="1"/>
  <c r="H90353" i="20"/>
  <c r="F90351" i="20"/>
  <c r="G90351" i="20" s="1"/>
  <c r="H90351" i="20"/>
  <c r="F90349" i="20"/>
  <c r="G90349" i="20" s="1"/>
  <c r="H90349" i="20"/>
  <c r="F90347" i="20"/>
  <c r="G90347" i="20" s="1"/>
  <c r="H90347" i="20"/>
  <c r="F90345" i="20"/>
  <c r="G90345" i="20" s="1"/>
  <c r="H90345" i="20"/>
  <c r="F90343" i="20"/>
  <c r="G90343" i="20" s="1"/>
  <c r="H90343" i="20"/>
  <c r="F90341" i="20"/>
  <c r="G90341" i="20" s="1"/>
  <c r="H90341" i="20"/>
  <c r="F90339" i="20"/>
  <c r="G90339" i="20" s="1"/>
  <c r="H90339" i="20"/>
  <c r="F90337" i="20"/>
  <c r="G90337" i="20" s="1"/>
  <c r="H90337" i="20"/>
  <c r="F90335" i="20"/>
  <c r="G90335" i="20" s="1"/>
  <c r="H90335" i="20"/>
  <c r="F90333" i="20"/>
  <c r="G90333" i="20" s="1"/>
  <c r="H90333" i="20"/>
  <c r="F90331" i="20"/>
  <c r="G90331" i="20" s="1"/>
  <c r="H90331" i="20"/>
  <c r="F90329" i="20"/>
  <c r="G90329" i="20" s="1"/>
  <c r="H90329" i="20"/>
  <c r="F90327" i="20"/>
  <c r="G90327" i="20" s="1"/>
  <c r="H90327" i="20"/>
  <c r="F90325" i="20"/>
  <c r="G90325" i="20" s="1"/>
  <c r="H90325" i="20"/>
  <c r="F90323" i="20"/>
  <c r="G90323" i="20" s="1"/>
  <c r="H90323" i="20"/>
  <c r="F90321" i="20"/>
  <c r="G90321" i="20" s="1"/>
  <c r="H90321" i="20"/>
  <c r="F90319" i="20"/>
  <c r="G90319" i="20" s="1"/>
  <c r="H90319" i="20"/>
  <c r="F90317" i="20"/>
  <c r="G90317" i="20" s="1"/>
  <c r="H90317" i="20"/>
  <c r="F90315" i="20"/>
  <c r="G90315" i="20" s="1"/>
  <c r="H90315" i="20"/>
  <c r="F90313" i="20"/>
  <c r="G90313" i="20" s="1"/>
  <c r="H90313" i="20"/>
  <c r="F90311" i="20"/>
  <c r="G90311" i="20" s="1"/>
  <c r="H90311" i="20"/>
  <c r="F90309" i="20"/>
  <c r="G90309" i="20" s="1"/>
  <c r="H90309" i="20"/>
  <c r="F90307" i="20"/>
  <c r="G90307" i="20" s="1"/>
  <c r="H90307" i="20"/>
  <c r="F90305" i="20"/>
  <c r="G90305" i="20" s="1"/>
  <c r="H90305" i="20"/>
  <c r="F90303" i="20"/>
  <c r="G90303" i="20" s="1"/>
  <c r="H90303" i="20"/>
  <c r="F90301" i="20"/>
  <c r="G90301" i="20" s="1"/>
  <c r="H90301" i="20"/>
  <c r="F90299" i="20"/>
  <c r="G90299" i="20" s="1"/>
  <c r="H90299" i="20"/>
  <c r="F90297" i="20"/>
  <c r="G90297" i="20" s="1"/>
  <c r="H90297" i="20"/>
  <c r="F90295" i="20"/>
  <c r="G90295" i="20" s="1"/>
  <c r="H90295" i="20"/>
  <c r="F90293" i="20"/>
  <c r="G90293" i="20" s="1"/>
  <c r="H90293" i="20"/>
  <c r="F90291" i="20"/>
  <c r="G90291" i="20" s="1"/>
  <c r="H90291" i="20"/>
  <c r="F90289" i="20"/>
  <c r="G90289" i="20" s="1"/>
  <c r="H90289" i="20"/>
  <c r="F90287" i="20"/>
  <c r="G90287" i="20" s="1"/>
  <c r="H90287" i="20"/>
  <c r="F90285" i="20"/>
  <c r="G90285" i="20" s="1"/>
  <c r="H90285" i="20"/>
  <c r="F90283" i="20"/>
  <c r="G90283" i="20" s="1"/>
  <c r="H90283" i="20"/>
  <c r="F90281" i="20"/>
  <c r="G90281" i="20" s="1"/>
  <c r="H90281" i="20"/>
  <c r="F90279" i="20"/>
  <c r="G90279" i="20" s="1"/>
  <c r="H90279" i="20"/>
  <c r="F90277" i="20"/>
  <c r="G90277" i="20" s="1"/>
  <c r="H90277" i="20"/>
  <c r="F90275" i="20"/>
  <c r="G90275" i="20" s="1"/>
  <c r="H90275" i="20"/>
  <c r="F90273" i="20"/>
  <c r="G90273" i="20" s="1"/>
  <c r="H90273" i="20"/>
  <c r="F90271" i="20"/>
  <c r="G90271" i="20" s="1"/>
  <c r="H90271" i="20"/>
  <c r="F90269" i="20"/>
  <c r="G90269" i="20" s="1"/>
  <c r="H90269" i="20"/>
  <c r="F90267" i="20"/>
  <c r="G90267" i="20" s="1"/>
  <c r="H90267" i="20"/>
  <c r="F90265" i="20"/>
  <c r="G90265" i="20" s="1"/>
  <c r="H90265" i="20"/>
  <c r="F90263" i="20"/>
  <c r="G90263" i="20" s="1"/>
  <c r="H90263" i="20"/>
  <c r="F90261" i="20"/>
  <c r="G90261" i="20" s="1"/>
  <c r="H90261" i="20"/>
  <c r="F90259" i="20"/>
  <c r="G90259" i="20" s="1"/>
  <c r="H90259" i="20"/>
  <c r="F90257" i="20"/>
  <c r="G90257" i="20" s="1"/>
  <c r="H90257" i="20"/>
  <c r="F90255" i="20"/>
  <c r="G90255" i="20" s="1"/>
  <c r="H90255" i="20"/>
  <c r="F90253" i="20"/>
  <c r="G90253" i="20" s="1"/>
  <c r="H90253" i="20"/>
  <c r="F90251" i="20"/>
  <c r="G90251" i="20" s="1"/>
  <c r="H90251" i="20"/>
  <c r="F90249" i="20"/>
  <c r="G90249" i="20" s="1"/>
  <c r="H90249" i="20"/>
  <c r="F90247" i="20"/>
  <c r="G90247" i="20" s="1"/>
  <c r="H90247" i="20"/>
  <c r="F90245" i="20"/>
  <c r="G90245" i="20" s="1"/>
  <c r="H90245" i="20"/>
  <c r="F90243" i="20"/>
  <c r="G90243" i="20" s="1"/>
  <c r="H90243" i="20"/>
  <c r="F90241" i="20"/>
  <c r="G90241" i="20" s="1"/>
  <c r="H90241" i="20"/>
  <c r="F90239" i="20"/>
  <c r="G90239" i="20" s="1"/>
  <c r="H90239" i="20"/>
  <c r="F90237" i="20"/>
  <c r="G90237" i="20" s="1"/>
  <c r="H90237" i="20"/>
  <c r="F90235" i="20"/>
  <c r="G90235" i="20" s="1"/>
  <c r="H90235" i="20"/>
  <c r="F90233" i="20"/>
  <c r="G90233" i="20" s="1"/>
  <c r="H90233" i="20"/>
  <c r="F90231" i="20"/>
  <c r="G90231" i="20" s="1"/>
  <c r="H90231" i="20"/>
  <c r="F90229" i="20"/>
  <c r="G90229" i="20" s="1"/>
  <c r="H90229" i="20"/>
  <c r="F90227" i="20"/>
  <c r="G90227" i="20" s="1"/>
  <c r="H90227" i="20"/>
  <c r="F90225" i="20"/>
  <c r="G90225" i="20" s="1"/>
  <c r="H90225" i="20"/>
  <c r="F90223" i="20"/>
  <c r="G90223" i="20" s="1"/>
  <c r="H90223" i="20"/>
  <c r="F90221" i="20"/>
  <c r="G90221" i="20" s="1"/>
  <c r="H90221" i="20"/>
  <c r="F90219" i="20"/>
  <c r="G90219" i="20" s="1"/>
  <c r="H90219" i="20"/>
  <c r="F90217" i="20"/>
  <c r="G90217" i="20" s="1"/>
  <c r="H90217" i="20"/>
  <c r="F90215" i="20"/>
  <c r="G90215" i="20" s="1"/>
  <c r="H90215" i="20"/>
  <c r="F90213" i="20"/>
  <c r="G90213" i="20" s="1"/>
  <c r="H90213" i="20"/>
  <c r="F90211" i="20"/>
  <c r="G90211" i="20" s="1"/>
  <c r="H90211" i="20"/>
  <c r="F90209" i="20"/>
  <c r="G90209" i="20" s="1"/>
  <c r="H90209" i="20"/>
  <c r="F90207" i="20"/>
  <c r="G90207" i="20" s="1"/>
  <c r="H90207" i="20"/>
  <c r="F90205" i="20"/>
  <c r="G90205" i="20" s="1"/>
  <c r="H90205" i="20"/>
  <c r="F90203" i="20"/>
  <c r="G90203" i="20" s="1"/>
  <c r="H90203" i="20"/>
  <c r="F90201" i="20"/>
  <c r="G90201" i="20" s="1"/>
  <c r="H90201" i="20"/>
  <c r="F90199" i="20"/>
  <c r="G90199" i="20" s="1"/>
  <c r="H90199" i="20"/>
  <c r="F90197" i="20"/>
  <c r="G90197" i="20" s="1"/>
  <c r="H90197" i="20"/>
  <c r="F90195" i="20"/>
  <c r="G90195" i="20" s="1"/>
  <c r="H90195" i="20"/>
  <c r="F90193" i="20"/>
  <c r="G90193" i="20" s="1"/>
  <c r="H90193" i="20"/>
  <c r="F90191" i="20"/>
  <c r="G90191" i="20" s="1"/>
  <c r="H90191" i="20"/>
  <c r="F90189" i="20"/>
  <c r="G90189" i="20" s="1"/>
  <c r="H90189" i="20"/>
  <c r="F90187" i="20"/>
  <c r="G90187" i="20" s="1"/>
  <c r="H90187" i="20"/>
  <c r="F90185" i="20"/>
  <c r="G90185" i="20" s="1"/>
  <c r="H90185" i="20"/>
  <c r="F90183" i="20"/>
  <c r="G90183" i="20" s="1"/>
  <c r="H90183" i="20"/>
  <c r="F90181" i="20"/>
  <c r="G90181" i="20" s="1"/>
  <c r="H90181" i="20"/>
  <c r="F90179" i="20"/>
  <c r="G90179" i="20" s="1"/>
  <c r="H90179" i="20"/>
  <c r="F90177" i="20"/>
  <c r="G90177" i="20" s="1"/>
  <c r="H90177" i="20"/>
  <c r="F90175" i="20"/>
  <c r="G90175" i="20" s="1"/>
  <c r="H90175" i="20"/>
  <c r="F90173" i="20"/>
  <c r="G90173" i="20" s="1"/>
  <c r="H90173" i="20"/>
  <c r="F90171" i="20"/>
  <c r="G90171" i="20" s="1"/>
  <c r="H90171" i="20"/>
  <c r="F90169" i="20"/>
  <c r="G90169" i="20" s="1"/>
  <c r="H90169" i="20"/>
  <c r="F90167" i="20"/>
  <c r="G90167" i="20" s="1"/>
  <c r="H90167" i="20"/>
  <c r="F90165" i="20"/>
  <c r="G90165" i="20" s="1"/>
  <c r="H90165" i="20"/>
  <c r="F90163" i="20"/>
  <c r="G90163" i="20" s="1"/>
  <c r="H90163" i="20"/>
  <c r="F90161" i="20"/>
  <c r="G90161" i="20" s="1"/>
  <c r="H90161" i="20"/>
  <c r="F90159" i="20"/>
  <c r="G90159" i="20" s="1"/>
  <c r="H90159" i="20"/>
  <c r="F90157" i="20"/>
  <c r="G90157" i="20" s="1"/>
  <c r="H90157" i="20"/>
  <c r="F90155" i="20"/>
  <c r="G90155" i="20" s="1"/>
  <c r="H90155" i="20"/>
  <c r="F90153" i="20"/>
  <c r="G90153" i="20" s="1"/>
  <c r="H90153" i="20"/>
  <c r="F90151" i="20"/>
  <c r="G90151" i="20" s="1"/>
  <c r="H90151" i="20"/>
  <c r="F90149" i="20"/>
  <c r="G90149" i="20" s="1"/>
  <c r="H90149" i="20"/>
  <c r="F90147" i="20"/>
  <c r="G90147" i="20" s="1"/>
  <c r="H90147" i="20"/>
  <c r="F90145" i="20"/>
  <c r="G90145" i="20" s="1"/>
  <c r="H90145" i="20"/>
  <c r="F90143" i="20"/>
  <c r="G90143" i="20" s="1"/>
  <c r="H90143" i="20"/>
  <c r="F90141" i="20"/>
  <c r="G90141" i="20" s="1"/>
  <c r="H90141" i="20"/>
  <c r="F90139" i="20"/>
  <c r="G90139" i="20" s="1"/>
  <c r="H90139" i="20"/>
  <c r="F90137" i="20"/>
  <c r="G90137" i="20" s="1"/>
  <c r="H90137" i="20"/>
  <c r="F90135" i="20"/>
  <c r="G90135" i="20" s="1"/>
  <c r="H90135" i="20"/>
  <c r="F90133" i="20"/>
  <c r="G90133" i="20" s="1"/>
  <c r="H90133" i="20"/>
  <c r="F90131" i="20"/>
  <c r="G90131" i="20" s="1"/>
  <c r="H90131" i="20"/>
  <c r="F90129" i="20"/>
  <c r="G90129" i="20" s="1"/>
  <c r="H90129" i="20"/>
  <c r="F90127" i="20"/>
  <c r="G90127" i="20" s="1"/>
  <c r="H90127" i="20"/>
  <c r="F90125" i="20"/>
  <c r="G90125" i="20" s="1"/>
  <c r="H90125" i="20"/>
  <c r="F90123" i="20"/>
  <c r="G90123" i="20" s="1"/>
  <c r="H90123" i="20"/>
  <c r="F90121" i="20"/>
  <c r="G90121" i="20" s="1"/>
  <c r="H90121" i="20"/>
  <c r="F90119" i="20"/>
  <c r="G90119" i="20" s="1"/>
  <c r="H90119" i="20"/>
  <c r="F90117" i="20"/>
  <c r="G90117" i="20" s="1"/>
  <c r="H90117" i="20"/>
  <c r="F90115" i="20"/>
  <c r="G90115" i="20" s="1"/>
  <c r="H90115" i="20"/>
  <c r="F90113" i="20"/>
  <c r="G90113" i="20" s="1"/>
  <c r="H90113" i="20"/>
  <c r="F90111" i="20"/>
  <c r="G90111" i="20" s="1"/>
  <c r="H90111" i="20"/>
  <c r="F90109" i="20"/>
  <c r="G90109" i="20" s="1"/>
  <c r="H90109" i="20"/>
  <c r="F90107" i="20"/>
  <c r="G90107" i="20" s="1"/>
  <c r="H90107" i="20"/>
  <c r="F90105" i="20"/>
  <c r="G90105" i="20" s="1"/>
  <c r="H90105" i="20"/>
  <c r="F90103" i="20"/>
  <c r="G90103" i="20" s="1"/>
  <c r="H90103" i="20"/>
  <c r="F90101" i="20"/>
  <c r="G90101" i="20" s="1"/>
  <c r="H90101" i="20"/>
  <c r="F90099" i="20"/>
  <c r="G90099" i="20" s="1"/>
  <c r="H90099" i="20"/>
  <c r="F90097" i="20"/>
  <c r="G90097" i="20" s="1"/>
  <c r="H90097" i="20"/>
  <c r="F90095" i="20"/>
  <c r="G90095" i="20" s="1"/>
  <c r="H90095" i="20"/>
  <c r="F90093" i="20"/>
  <c r="G90093" i="20" s="1"/>
  <c r="H90093" i="20"/>
  <c r="F90091" i="20"/>
  <c r="G90091" i="20" s="1"/>
  <c r="H90091" i="20"/>
  <c r="F90089" i="20"/>
  <c r="G90089" i="20" s="1"/>
  <c r="H90089" i="20"/>
  <c r="F90087" i="20"/>
  <c r="G90087" i="20" s="1"/>
  <c r="H90087" i="20"/>
  <c r="F90085" i="20"/>
  <c r="G90085" i="20" s="1"/>
  <c r="H90085" i="20"/>
  <c r="F90083" i="20"/>
  <c r="G90083" i="20" s="1"/>
  <c r="H90083" i="20"/>
  <c r="F90081" i="20"/>
  <c r="G90081" i="20" s="1"/>
  <c r="H90081" i="20"/>
  <c r="F90079" i="20"/>
  <c r="G90079" i="20" s="1"/>
  <c r="H90079" i="20"/>
  <c r="F90077" i="20"/>
  <c r="G90077" i="20" s="1"/>
  <c r="H90077" i="20"/>
  <c r="F90075" i="20"/>
  <c r="G90075" i="20" s="1"/>
  <c r="H90075" i="20"/>
  <c r="F90073" i="20"/>
  <c r="G90073" i="20" s="1"/>
  <c r="H90073" i="20"/>
  <c r="F90071" i="20"/>
  <c r="G90071" i="20" s="1"/>
  <c r="H90071" i="20"/>
  <c r="F90069" i="20"/>
  <c r="G90069" i="20" s="1"/>
  <c r="H90069" i="20"/>
  <c r="F90067" i="20"/>
  <c r="G90067" i="20" s="1"/>
  <c r="H90067" i="20"/>
  <c r="F90065" i="20"/>
  <c r="G90065" i="20" s="1"/>
  <c r="H90065" i="20"/>
  <c r="F90063" i="20"/>
  <c r="G90063" i="20" s="1"/>
  <c r="H90063" i="20"/>
  <c r="F90061" i="20"/>
  <c r="G90061" i="20" s="1"/>
  <c r="H90061" i="20"/>
  <c r="F90059" i="20"/>
  <c r="G90059" i="20" s="1"/>
  <c r="H90059" i="20"/>
  <c r="F90057" i="20"/>
  <c r="G90057" i="20" s="1"/>
  <c r="H90057" i="20"/>
  <c r="F90055" i="20"/>
  <c r="G90055" i="20" s="1"/>
  <c r="H90055" i="20"/>
  <c r="F90053" i="20"/>
  <c r="G90053" i="20" s="1"/>
  <c r="H90053" i="20"/>
  <c r="F90051" i="20"/>
  <c r="G90051" i="20" s="1"/>
  <c r="H90051" i="20"/>
  <c r="F90049" i="20"/>
  <c r="G90049" i="20" s="1"/>
  <c r="H90049" i="20"/>
  <c r="F90047" i="20"/>
  <c r="G90047" i="20" s="1"/>
  <c r="H90047" i="20"/>
  <c r="F90045" i="20"/>
  <c r="G90045" i="20" s="1"/>
  <c r="H90045" i="20"/>
  <c r="F90043" i="20"/>
  <c r="G90043" i="20" s="1"/>
  <c r="H90043" i="20"/>
  <c r="F90041" i="20"/>
  <c r="G90041" i="20" s="1"/>
  <c r="H90041" i="20"/>
  <c r="F90039" i="20"/>
  <c r="G90039" i="20" s="1"/>
  <c r="H90039" i="20"/>
  <c r="F90037" i="20"/>
  <c r="G90037" i="20" s="1"/>
  <c r="H90037" i="20"/>
  <c r="F90035" i="20"/>
  <c r="G90035" i="20" s="1"/>
  <c r="H90035" i="20"/>
  <c r="F90033" i="20"/>
  <c r="G90033" i="20" s="1"/>
  <c r="H90033" i="20"/>
  <c r="F90031" i="20"/>
  <c r="G90031" i="20" s="1"/>
  <c r="H90031" i="20"/>
  <c r="F90029" i="20"/>
  <c r="G90029" i="20" s="1"/>
  <c r="H90029" i="20"/>
  <c r="F90027" i="20"/>
  <c r="G90027" i="20" s="1"/>
  <c r="H90027" i="20"/>
  <c r="F90025" i="20"/>
  <c r="G90025" i="20" s="1"/>
  <c r="H90025" i="20"/>
  <c r="F90023" i="20"/>
  <c r="G90023" i="20" s="1"/>
  <c r="H90023" i="20"/>
  <c r="F90021" i="20"/>
  <c r="G90021" i="20" s="1"/>
  <c r="H90021" i="20"/>
  <c r="F90019" i="20"/>
  <c r="G90019" i="20" s="1"/>
  <c r="H90019" i="20"/>
  <c r="F90017" i="20"/>
  <c r="G90017" i="20" s="1"/>
  <c r="H90017" i="20"/>
  <c r="F90015" i="20"/>
  <c r="G90015" i="20" s="1"/>
  <c r="H90015" i="20"/>
  <c r="F90013" i="20"/>
  <c r="G90013" i="20" s="1"/>
  <c r="H90013" i="20"/>
  <c r="F90011" i="20"/>
  <c r="G90011" i="20" s="1"/>
  <c r="H90011" i="20"/>
  <c r="F90009" i="20"/>
  <c r="G90009" i="20" s="1"/>
  <c r="H90009" i="20"/>
  <c r="F90007" i="20"/>
  <c r="G90007" i="20" s="1"/>
  <c r="H90007" i="20"/>
  <c r="F90005" i="20"/>
  <c r="G90005" i="20" s="1"/>
  <c r="H90005" i="20"/>
  <c r="F90003" i="20"/>
  <c r="G90003" i="20" s="1"/>
  <c r="H90003" i="20"/>
  <c r="F90001" i="20"/>
  <c r="G90001" i="20" s="1"/>
  <c r="H90001" i="20"/>
  <c r="F89999" i="20"/>
  <c r="G89999" i="20" s="1"/>
  <c r="H89999" i="20"/>
  <c r="F89997" i="20"/>
  <c r="G89997" i="20" s="1"/>
  <c r="H89997" i="20"/>
  <c r="F89995" i="20"/>
  <c r="G89995" i="20" s="1"/>
  <c r="H89995" i="20"/>
  <c r="F89993" i="20"/>
  <c r="G89993" i="20" s="1"/>
  <c r="H89993" i="20"/>
  <c r="F89991" i="20"/>
  <c r="G89991" i="20" s="1"/>
  <c r="H89991" i="20"/>
  <c r="F89989" i="20"/>
  <c r="G89989" i="20" s="1"/>
  <c r="H89989" i="20"/>
  <c r="F89987" i="20"/>
  <c r="G89987" i="20" s="1"/>
  <c r="H89987" i="20"/>
  <c r="F89985" i="20"/>
  <c r="G89985" i="20" s="1"/>
  <c r="H89985" i="20"/>
  <c r="F89983" i="20"/>
  <c r="G89983" i="20" s="1"/>
  <c r="H89983" i="20"/>
  <c r="F89981" i="20"/>
  <c r="G89981" i="20" s="1"/>
  <c r="H89981" i="20"/>
  <c r="F89979" i="20"/>
  <c r="G89979" i="20" s="1"/>
  <c r="H89979" i="20"/>
  <c r="F89977" i="20"/>
  <c r="G89977" i="20" s="1"/>
  <c r="H89977" i="20"/>
  <c r="F89975" i="20"/>
  <c r="G89975" i="20" s="1"/>
  <c r="H89975" i="20"/>
  <c r="F89973" i="20"/>
  <c r="G89973" i="20" s="1"/>
  <c r="H89973" i="20"/>
  <c r="F89971" i="20"/>
  <c r="G89971" i="20" s="1"/>
  <c r="H89971" i="20"/>
  <c r="F89969" i="20"/>
  <c r="G89969" i="20" s="1"/>
  <c r="H89969" i="20"/>
  <c r="F89967" i="20"/>
  <c r="G89967" i="20" s="1"/>
  <c r="H89967" i="20"/>
  <c r="F89965" i="20"/>
  <c r="G89965" i="20" s="1"/>
  <c r="H89965" i="20"/>
  <c r="F89963" i="20"/>
  <c r="G89963" i="20" s="1"/>
  <c r="H89963" i="20"/>
  <c r="F89961" i="20"/>
  <c r="G89961" i="20" s="1"/>
  <c r="H89961" i="20"/>
  <c r="F89959" i="20"/>
  <c r="G89959" i="20" s="1"/>
  <c r="H89959" i="20"/>
  <c r="F89957" i="20"/>
  <c r="G89957" i="20" s="1"/>
  <c r="H89957" i="20"/>
  <c r="F89955" i="20"/>
  <c r="G89955" i="20" s="1"/>
  <c r="H89955" i="20"/>
  <c r="F89953" i="20"/>
  <c r="G89953" i="20" s="1"/>
  <c r="H89953" i="20"/>
  <c r="F89951" i="20"/>
  <c r="G89951" i="20" s="1"/>
  <c r="H89951" i="20"/>
  <c r="F89949" i="20"/>
  <c r="G89949" i="20" s="1"/>
  <c r="H89949" i="20"/>
  <c r="F89947" i="20"/>
  <c r="G89947" i="20" s="1"/>
  <c r="H89947" i="20"/>
  <c r="F89945" i="20"/>
  <c r="G89945" i="20" s="1"/>
  <c r="H89945" i="20"/>
  <c r="F89943" i="20"/>
  <c r="G89943" i="20" s="1"/>
  <c r="H89943" i="20"/>
  <c r="F89941" i="20"/>
  <c r="G89941" i="20" s="1"/>
  <c r="H89941" i="20"/>
  <c r="F89939" i="20"/>
  <c r="G89939" i="20" s="1"/>
  <c r="H89939" i="20"/>
  <c r="F89937" i="20"/>
  <c r="G89937" i="20" s="1"/>
  <c r="H89937" i="20"/>
  <c r="F89935" i="20"/>
  <c r="G89935" i="20" s="1"/>
  <c r="H89935" i="20"/>
  <c r="F89933" i="20"/>
  <c r="G89933" i="20" s="1"/>
  <c r="H89933" i="20"/>
  <c r="F89931" i="20"/>
  <c r="G89931" i="20" s="1"/>
  <c r="H89931" i="20"/>
  <c r="F89929" i="20"/>
  <c r="G89929" i="20" s="1"/>
  <c r="H89929" i="20"/>
  <c r="F89927" i="20"/>
  <c r="G89927" i="20" s="1"/>
  <c r="H89927" i="20"/>
  <c r="F89925" i="20"/>
  <c r="G89925" i="20" s="1"/>
  <c r="H89925" i="20"/>
  <c r="F89923" i="20"/>
  <c r="G89923" i="20" s="1"/>
  <c r="H89923" i="20"/>
  <c r="F89921" i="20"/>
  <c r="G89921" i="20" s="1"/>
  <c r="H89921" i="20"/>
  <c r="F89919" i="20"/>
  <c r="G89919" i="20" s="1"/>
  <c r="H89919" i="20"/>
  <c r="F89917" i="20"/>
  <c r="G89917" i="20" s="1"/>
  <c r="H89917" i="20"/>
  <c r="F89915" i="20"/>
  <c r="G89915" i="20" s="1"/>
  <c r="H89915" i="20"/>
  <c r="F89913" i="20"/>
  <c r="G89913" i="20" s="1"/>
  <c r="H89913" i="20"/>
  <c r="F89911" i="20"/>
  <c r="G89911" i="20" s="1"/>
  <c r="H89911" i="20"/>
  <c r="F89909" i="20"/>
  <c r="G89909" i="20" s="1"/>
  <c r="H89909" i="20"/>
  <c r="F89907" i="20"/>
  <c r="G89907" i="20" s="1"/>
  <c r="H89907" i="20"/>
  <c r="F89905" i="20"/>
  <c r="G89905" i="20" s="1"/>
  <c r="H89905" i="20"/>
  <c r="F89903" i="20"/>
  <c r="G89903" i="20" s="1"/>
  <c r="H89903" i="20"/>
  <c r="F89901" i="20"/>
  <c r="G89901" i="20" s="1"/>
  <c r="H89901" i="20"/>
  <c r="F89899" i="20"/>
  <c r="G89899" i="20" s="1"/>
  <c r="H89899" i="20"/>
  <c r="F89897" i="20"/>
  <c r="G89897" i="20" s="1"/>
  <c r="H89897" i="20"/>
  <c r="F89895" i="20"/>
  <c r="G89895" i="20" s="1"/>
  <c r="H89895" i="20"/>
  <c r="F89893" i="20"/>
  <c r="G89893" i="20" s="1"/>
  <c r="H89893" i="20"/>
  <c r="F89891" i="20"/>
  <c r="G89891" i="20" s="1"/>
  <c r="H89891" i="20"/>
  <c r="F89889" i="20"/>
  <c r="G89889" i="20" s="1"/>
  <c r="H89889" i="20"/>
  <c r="F89887" i="20"/>
  <c r="G89887" i="20" s="1"/>
  <c r="H89887" i="20"/>
  <c r="F89885" i="20"/>
  <c r="G89885" i="20" s="1"/>
  <c r="H89885" i="20"/>
  <c r="F89883" i="20"/>
  <c r="G89883" i="20" s="1"/>
  <c r="H89883" i="20"/>
  <c r="F89881" i="20"/>
  <c r="G89881" i="20" s="1"/>
  <c r="H89881" i="20"/>
  <c r="F89879" i="20"/>
  <c r="G89879" i="20" s="1"/>
  <c r="H89879" i="20"/>
  <c r="F89877" i="20"/>
  <c r="G89877" i="20" s="1"/>
  <c r="H89877" i="20"/>
  <c r="F89875" i="20"/>
  <c r="G89875" i="20" s="1"/>
  <c r="H89875" i="20"/>
  <c r="F89873" i="20"/>
  <c r="G89873" i="20" s="1"/>
  <c r="H89873" i="20"/>
  <c r="F89871" i="20"/>
  <c r="G89871" i="20" s="1"/>
  <c r="H89871" i="20"/>
  <c r="F89869" i="20"/>
  <c r="G89869" i="20" s="1"/>
  <c r="H89869" i="20"/>
  <c r="F89867" i="20"/>
  <c r="G89867" i="20" s="1"/>
  <c r="H89867" i="20"/>
  <c r="F89865" i="20"/>
  <c r="G89865" i="20" s="1"/>
  <c r="H89865" i="20"/>
  <c r="F89863" i="20"/>
  <c r="G89863" i="20" s="1"/>
  <c r="H89863" i="20"/>
  <c r="F89861" i="20"/>
  <c r="G89861" i="20" s="1"/>
  <c r="H89861" i="20"/>
  <c r="F89859" i="20"/>
  <c r="G89859" i="20" s="1"/>
  <c r="H89859" i="20"/>
  <c r="F89857" i="20"/>
  <c r="G89857" i="20" s="1"/>
  <c r="H89857" i="20"/>
  <c r="F89855" i="20"/>
  <c r="G89855" i="20" s="1"/>
  <c r="H89855" i="20"/>
  <c r="F89853" i="20"/>
  <c r="G89853" i="20" s="1"/>
  <c r="H89853" i="20"/>
  <c r="F89851" i="20"/>
  <c r="G89851" i="20" s="1"/>
  <c r="H89851" i="20"/>
  <c r="F89849" i="20"/>
  <c r="G89849" i="20" s="1"/>
  <c r="H89849" i="20"/>
  <c r="F89847" i="20"/>
  <c r="G89847" i="20" s="1"/>
  <c r="H89847" i="20"/>
  <c r="F89845" i="20"/>
  <c r="G89845" i="20" s="1"/>
  <c r="H89845" i="20"/>
  <c r="F89843" i="20"/>
  <c r="G89843" i="20" s="1"/>
  <c r="H89843" i="20"/>
  <c r="F89841" i="20"/>
  <c r="G89841" i="20" s="1"/>
  <c r="H89841" i="20"/>
  <c r="F89839" i="20"/>
  <c r="G89839" i="20" s="1"/>
  <c r="H89839" i="20"/>
  <c r="F89837" i="20"/>
  <c r="G89837" i="20" s="1"/>
  <c r="H89837" i="20"/>
  <c r="F89835" i="20"/>
  <c r="G89835" i="20" s="1"/>
  <c r="H89835" i="20"/>
  <c r="F89833" i="20"/>
  <c r="G89833" i="20" s="1"/>
  <c r="H89833" i="20"/>
  <c r="F89831" i="20"/>
  <c r="G89831" i="20" s="1"/>
  <c r="H89831" i="20"/>
  <c r="F89829" i="20"/>
  <c r="G89829" i="20" s="1"/>
  <c r="H89829" i="20"/>
  <c r="F89827" i="20"/>
  <c r="G89827" i="20" s="1"/>
  <c r="H89827" i="20"/>
  <c r="F89825" i="20"/>
  <c r="G89825" i="20" s="1"/>
  <c r="H89825" i="20"/>
  <c r="F89823" i="20"/>
  <c r="G89823" i="20" s="1"/>
  <c r="H89823" i="20"/>
  <c r="F89821" i="20"/>
  <c r="G89821" i="20" s="1"/>
  <c r="H89821" i="20"/>
  <c r="F89819" i="20"/>
  <c r="G89819" i="20" s="1"/>
  <c r="H89819" i="20"/>
  <c r="F89817" i="20"/>
  <c r="G89817" i="20" s="1"/>
  <c r="H89817" i="20"/>
  <c r="F89815" i="20"/>
  <c r="G89815" i="20" s="1"/>
  <c r="H89815" i="20"/>
  <c r="F89813" i="20"/>
  <c r="G89813" i="20" s="1"/>
  <c r="H89813" i="20"/>
  <c r="F89811" i="20"/>
  <c r="G89811" i="20" s="1"/>
  <c r="H89811" i="20"/>
  <c r="F89809" i="20"/>
  <c r="G89809" i="20" s="1"/>
  <c r="H89809" i="20"/>
  <c r="F89807" i="20"/>
  <c r="G89807" i="20" s="1"/>
  <c r="H89807" i="20"/>
  <c r="F89805" i="20"/>
  <c r="G89805" i="20" s="1"/>
  <c r="H89805" i="20"/>
  <c r="F89803" i="20"/>
  <c r="G89803" i="20" s="1"/>
  <c r="H89803" i="20"/>
  <c r="F89801" i="20"/>
  <c r="G89801" i="20" s="1"/>
  <c r="H89801" i="20"/>
  <c r="F89799" i="20"/>
  <c r="G89799" i="20" s="1"/>
  <c r="H89799" i="20"/>
  <c r="F89797" i="20"/>
  <c r="G89797" i="20" s="1"/>
  <c r="H89797" i="20"/>
  <c r="F89795" i="20"/>
  <c r="G89795" i="20" s="1"/>
  <c r="H89795" i="20"/>
  <c r="F89793" i="20"/>
  <c r="G89793" i="20" s="1"/>
  <c r="H89793" i="20"/>
  <c r="F89791" i="20"/>
  <c r="G89791" i="20" s="1"/>
  <c r="H89791" i="20"/>
  <c r="F89789" i="20"/>
  <c r="G89789" i="20" s="1"/>
  <c r="H89789" i="20"/>
  <c r="F89787" i="20"/>
  <c r="G89787" i="20" s="1"/>
  <c r="H89787" i="20"/>
  <c r="F89785" i="20"/>
  <c r="G89785" i="20" s="1"/>
  <c r="H89785" i="20"/>
  <c r="F89783" i="20"/>
  <c r="G89783" i="20" s="1"/>
  <c r="H89783" i="20"/>
  <c r="F89781" i="20"/>
  <c r="G89781" i="20" s="1"/>
  <c r="H89781" i="20"/>
  <c r="F89779" i="20"/>
  <c r="G89779" i="20" s="1"/>
  <c r="H89779" i="20"/>
  <c r="F89777" i="20"/>
  <c r="G89777" i="20" s="1"/>
  <c r="H89777" i="20"/>
  <c r="F89775" i="20"/>
  <c r="G89775" i="20" s="1"/>
  <c r="H89775" i="20"/>
  <c r="F89773" i="20"/>
  <c r="G89773" i="20" s="1"/>
  <c r="H89773" i="20"/>
  <c r="F89771" i="20"/>
  <c r="G89771" i="20" s="1"/>
  <c r="H89771" i="20"/>
  <c r="F89769" i="20"/>
  <c r="G89769" i="20" s="1"/>
  <c r="H89769" i="20"/>
  <c r="F89767" i="20"/>
  <c r="G89767" i="20" s="1"/>
  <c r="H89767" i="20"/>
  <c r="F89765" i="20"/>
  <c r="G89765" i="20" s="1"/>
  <c r="H89765" i="20"/>
  <c r="F89763" i="20"/>
  <c r="G89763" i="20" s="1"/>
  <c r="H89763" i="20"/>
  <c r="F89761" i="20"/>
  <c r="G89761" i="20" s="1"/>
  <c r="H89761" i="20"/>
  <c r="F89759" i="20"/>
  <c r="G89759" i="20" s="1"/>
  <c r="H89759" i="20"/>
  <c r="F89757" i="20"/>
  <c r="G89757" i="20" s="1"/>
  <c r="H89757" i="20"/>
  <c r="F89755" i="20"/>
  <c r="G89755" i="20" s="1"/>
  <c r="H89755" i="20"/>
  <c r="F89753" i="20"/>
  <c r="G89753" i="20" s="1"/>
  <c r="H89753" i="20"/>
  <c r="F89751" i="20"/>
  <c r="G89751" i="20" s="1"/>
  <c r="H89751" i="20"/>
  <c r="F89749" i="20"/>
  <c r="G89749" i="20" s="1"/>
  <c r="H89749" i="20"/>
  <c r="F89747" i="20"/>
  <c r="G89747" i="20" s="1"/>
  <c r="H89747" i="20"/>
  <c r="F89745" i="20"/>
  <c r="G89745" i="20" s="1"/>
  <c r="H89745" i="20"/>
  <c r="F89743" i="20"/>
  <c r="G89743" i="20" s="1"/>
  <c r="H89743" i="20"/>
  <c r="F89741" i="20"/>
  <c r="G89741" i="20" s="1"/>
  <c r="H89741" i="20"/>
  <c r="F89739" i="20"/>
  <c r="G89739" i="20" s="1"/>
  <c r="H89739" i="20"/>
  <c r="F89737" i="20"/>
  <c r="G89737" i="20" s="1"/>
  <c r="H89737" i="20"/>
  <c r="F89735" i="20"/>
  <c r="G89735" i="20" s="1"/>
  <c r="H89735" i="20"/>
  <c r="F89733" i="20"/>
  <c r="G89733" i="20" s="1"/>
  <c r="H89733" i="20"/>
  <c r="F89731" i="20"/>
  <c r="G89731" i="20" s="1"/>
  <c r="H89731" i="20"/>
  <c r="F89729" i="20"/>
  <c r="G89729" i="20" s="1"/>
  <c r="H89729" i="20"/>
  <c r="F89727" i="20"/>
  <c r="G89727" i="20" s="1"/>
  <c r="H89727" i="20"/>
  <c r="F89725" i="20"/>
  <c r="G89725" i="20" s="1"/>
  <c r="H89725" i="20"/>
  <c r="F89723" i="20"/>
  <c r="G89723" i="20" s="1"/>
  <c r="H89723" i="20"/>
  <c r="F89721" i="20"/>
  <c r="G89721" i="20" s="1"/>
  <c r="H89721" i="20"/>
  <c r="F89719" i="20"/>
  <c r="G89719" i="20" s="1"/>
  <c r="H89719" i="20"/>
  <c r="F89717" i="20"/>
  <c r="G89717" i="20" s="1"/>
  <c r="H89717" i="20"/>
  <c r="F89715" i="20"/>
  <c r="G89715" i="20" s="1"/>
  <c r="H89715" i="20"/>
  <c r="F89713" i="20"/>
  <c r="G89713" i="20" s="1"/>
  <c r="H89713" i="20"/>
  <c r="F89711" i="20"/>
  <c r="G89711" i="20" s="1"/>
  <c r="H89711" i="20"/>
  <c r="F89709" i="20"/>
  <c r="G89709" i="20" s="1"/>
  <c r="H89709" i="20"/>
  <c r="F89707" i="20"/>
  <c r="G89707" i="20" s="1"/>
  <c r="H89707" i="20"/>
  <c r="F89705" i="20"/>
  <c r="G89705" i="20" s="1"/>
  <c r="H89705" i="20"/>
  <c r="F89703" i="20"/>
  <c r="G89703" i="20" s="1"/>
  <c r="H89703" i="20"/>
  <c r="F89701" i="20"/>
  <c r="G89701" i="20" s="1"/>
  <c r="H89701" i="20"/>
  <c r="F89699" i="20"/>
  <c r="G89699" i="20" s="1"/>
  <c r="H89699" i="20"/>
  <c r="F89697" i="20"/>
  <c r="G89697" i="20" s="1"/>
  <c r="H89697" i="20"/>
  <c r="F89695" i="20"/>
  <c r="G89695" i="20" s="1"/>
  <c r="H89695" i="20"/>
  <c r="F89693" i="20"/>
  <c r="G89693" i="20" s="1"/>
  <c r="H89693" i="20"/>
  <c r="F89691" i="20"/>
  <c r="G89691" i="20" s="1"/>
  <c r="H89691" i="20"/>
  <c r="F89689" i="20"/>
  <c r="G89689" i="20" s="1"/>
  <c r="H89689" i="20"/>
  <c r="F89687" i="20"/>
  <c r="G89687" i="20" s="1"/>
  <c r="H89687" i="20"/>
  <c r="F89685" i="20"/>
  <c r="G89685" i="20" s="1"/>
  <c r="H89685" i="20"/>
  <c r="F89683" i="20"/>
  <c r="G89683" i="20" s="1"/>
  <c r="H89683" i="20"/>
  <c r="F89681" i="20"/>
  <c r="G89681" i="20" s="1"/>
  <c r="H89681" i="20"/>
  <c r="F89679" i="20"/>
  <c r="G89679" i="20" s="1"/>
  <c r="H89679" i="20"/>
  <c r="F89677" i="20"/>
  <c r="G89677" i="20" s="1"/>
  <c r="H89677" i="20"/>
  <c r="F89675" i="20"/>
  <c r="G89675" i="20" s="1"/>
  <c r="H89675" i="20"/>
  <c r="F89673" i="20"/>
  <c r="G89673" i="20" s="1"/>
  <c r="H89673" i="20"/>
  <c r="F89671" i="20"/>
  <c r="G89671" i="20" s="1"/>
  <c r="H89671" i="20"/>
  <c r="F89669" i="20"/>
  <c r="G89669" i="20" s="1"/>
  <c r="H89669" i="20"/>
  <c r="F89667" i="20"/>
  <c r="G89667" i="20" s="1"/>
  <c r="H89667" i="20"/>
  <c r="F89665" i="20"/>
  <c r="G89665" i="20" s="1"/>
  <c r="H89665" i="20"/>
  <c r="F89663" i="20"/>
  <c r="G89663" i="20" s="1"/>
  <c r="H89663" i="20"/>
  <c r="F89661" i="20"/>
  <c r="G89661" i="20" s="1"/>
  <c r="H89661" i="20"/>
  <c r="F89659" i="20"/>
  <c r="G89659" i="20" s="1"/>
  <c r="H89659" i="20"/>
  <c r="F89657" i="20"/>
  <c r="G89657" i="20" s="1"/>
  <c r="H89657" i="20"/>
  <c r="F89655" i="20"/>
  <c r="G89655" i="20" s="1"/>
  <c r="H89655" i="20"/>
  <c r="F89653" i="20"/>
  <c r="G89653" i="20" s="1"/>
  <c r="H89653" i="20"/>
  <c r="F89651" i="20"/>
  <c r="G89651" i="20" s="1"/>
  <c r="H89651" i="20"/>
  <c r="F89649" i="20"/>
  <c r="G89649" i="20" s="1"/>
  <c r="H89649" i="20"/>
  <c r="F89647" i="20"/>
  <c r="G89647" i="20" s="1"/>
  <c r="H89647" i="20"/>
  <c r="F89645" i="20"/>
  <c r="G89645" i="20" s="1"/>
  <c r="H89645" i="20"/>
  <c r="F89643" i="20"/>
  <c r="G89643" i="20" s="1"/>
  <c r="H89643" i="20"/>
  <c r="F89641" i="20"/>
  <c r="G89641" i="20" s="1"/>
  <c r="H89641" i="20"/>
  <c r="F89639" i="20"/>
  <c r="G89639" i="20" s="1"/>
  <c r="H89639" i="20"/>
  <c r="F89637" i="20"/>
  <c r="G89637" i="20" s="1"/>
  <c r="H89637" i="20"/>
  <c r="F89635" i="20"/>
  <c r="G89635" i="20" s="1"/>
  <c r="H89635" i="20"/>
  <c r="F89633" i="20"/>
  <c r="G89633" i="20" s="1"/>
  <c r="H89633" i="20"/>
  <c r="F89631" i="20"/>
  <c r="G89631" i="20" s="1"/>
  <c r="H89631" i="20"/>
  <c r="F89629" i="20"/>
  <c r="G89629" i="20" s="1"/>
  <c r="H89629" i="20"/>
  <c r="F89627" i="20"/>
  <c r="G89627" i="20" s="1"/>
  <c r="H89627" i="20"/>
  <c r="F89625" i="20"/>
  <c r="G89625" i="20" s="1"/>
  <c r="H89625" i="20"/>
  <c r="F89623" i="20"/>
  <c r="G89623" i="20" s="1"/>
  <c r="H89623" i="20"/>
  <c r="F89621" i="20"/>
  <c r="G89621" i="20" s="1"/>
  <c r="H89621" i="20"/>
  <c r="F89619" i="20"/>
  <c r="G89619" i="20" s="1"/>
  <c r="H89619" i="20"/>
  <c r="F89617" i="20"/>
  <c r="G89617" i="20" s="1"/>
  <c r="H89617" i="20"/>
  <c r="F89615" i="20"/>
  <c r="G89615" i="20" s="1"/>
  <c r="H89615" i="20"/>
  <c r="F89613" i="20"/>
  <c r="G89613" i="20" s="1"/>
  <c r="H89613" i="20"/>
  <c r="F89611" i="20"/>
  <c r="G89611" i="20" s="1"/>
  <c r="H89611" i="20"/>
  <c r="F89609" i="20"/>
  <c r="G89609" i="20" s="1"/>
  <c r="H89609" i="20"/>
  <c r="F89607" i="20"/>
  <c r="G89607" i="20" s="1"/>
  <c r="H89607" i="20"/>
  <c r="F89605" i="20"/>
  <c r="G89605" i="20" s="1"/>
  <c r="H89605" i="20"/>
  <c r="F89603" i="20"/>
  <c r="G89603" i="20" s="1"/>
  <c r="H89603" i="20"/>
  <c r="F89601" i="20"/>
  <c r="G89601" i="20" s="1"/>
  <c r="H89601" i="20"/>
  <c r="F89599" i="20"/>
  <c r="G89599" i="20" s="1"/>
  <c r="H89599" i="20"/>
  <c r="F89597" i="20"/>
  <c r="G89597" i="20" s="1"/>
  <c r="H89597" i="20"/>
  <c r="F89595" i="20"/>
  <c r="G89595" i="20" s="1"/>
  <c r="H89595" i="20"/>
  <c r="F89593" i="20"/>
  <c r="G89593" i="20" s="1"/>
  <c r="H89593" i="20"/>
  <c r="F89591" i="20"/>
  <c r="G89591" i="20" s="1"/>
  <c r="H89591" i="20"/>
  <c r="F89589" i="20"/>
  <c r="G89589" i="20" s="1"/>
  <c r="H89589" i="20"/>
  <c r="F89587" i="20"/>
  <c r="G89587" i="20" s="1"/>
  <c r="H89587" i="20"/>
  <c r="F89585" i="20"/>
  <c r="G89585" i="20" s="1"/>
  <c r="H89585" i="20"/>
  <c r="F89583" i="20"/>
  <c r="G89583" i="20" s="1"/>
  <c r="H89583" i="20"/>
  <c r="F89581" i="20"/>
  <c r="G89581" i="20" s="1"/>
  <c r="H89581" i="20"/>
  <c r="F89579" i="20"/>
  <c r="G89579" i="20" s="1"/>
  <c r="H89579" i="20"/>
  <c r="F89577" i="20"/>
  <c r="G89577" i="20" s="1"/>
  <c r="H89577" i="20"/>
  <c r="F89575" i="20"/>
  <c r="G89575" i="20" s="1"/>
  <c r="H89575" i="20"/>
  <c r="F89573" i="20"/>
  <c r="G89573" i="20" s="1"/>
  <c r="H89573" i="20"/>
  <c r="F89571" i="20"/>
  <c r="G89571" i="20" s="1"/>
  <c r="H89571" i="20"/>
  <c r="F89569" i="20"/>
  <c r="G89569" i="20" s="1"/>
  <c r="H89569" i="20"/>
  <c r="F89567" i="20"/>
  <c r="G89567" i="20" s="1"/>
  <c r="H89567" i="20"/>
  <c r="F89565" i="20"/>
  <c r="G89565" i="20" s="1"/>
  <c r="H89565" i="20"/>
  <c r="F89563" i="20"/>
  <c r="G89563" i="20" s="1"/>
  <c r="H89563" i="20"/>
  <c r="F89561" i="20"/>
  <c r="G89561" i="20" s="1"/>
  <c r="H89561" i="20"/>
  <c r="F89559" i="20"/>
  <c r="G89559" i="20" s="1"/>
  <c r="H89559" i="20"/>
  <c r="F89557" i="20"/>
  <c r="G89557" i="20" s="1"/>
  <c r="H89557" i="20"/>
  <c r="F89555" i="20"/>
  <c r="G89555" i="20" s="1"/>
  <c r="H89555" i="20"/>
  <c r="F89553" i="20"/>
  <c r="G89553" i="20" s="1"/>
  <c r="H89553" i="20"/>
  <c r="F89551" i="20"/>
  <c r="G89551" i="20" s="1"/>
  <c r="H89551" i="20"/>
  <c r="F89549" i="20"/>
  <c r="G89549" i="20" s="1"/>
  <c r="H89549" i="20"/>
  <c r="F89547" i="20"/>
  <c r="G89547" i="20" s="1"/>
  <c r="H89547" i="20"/>
  <c r="F89545" i="20"/>
  <c r="G89545" i="20" s="1"/>
  <c r="H89545" i="20"/>
  <c r="F89543" i="20"/>
  <c r="G89543" i="20" s="1"/>
  <c r="H89543" i="20"/>
  <c r="F89541" i="20"/>
  <c r="G89541" i="20" s="1"/>
  <c r="H89541" i="20"/>
  <c r="F89539" i="20"/>
  <c r="G89539" i="20" s="1"/>
  <c r="H89539" i="20"/>
  <c r="F89537" i="20"/>
  <c r="G89537" i="20" s="1"/>
  <c r="H89537" i="20"/>
  <c r="F89535" i="20"/>
  <c r="G89535" i="20" s="1"/>
  <c r="H89535" i="20"/>
  <c r="F89533" i="20"/>
  <c r="G89533" i="20" s="1"/>
  <c r="H89533" i="20"/>
  <c r="F89531" i="20"/>
  <c r="G89531" i="20" s="1"/>
  <c r="H89531" i="20"/>
  <c r="F89529" i="20"/>
  <c r="G89529" i="20" s="1"/>
  <c r="H89529" i="20"/>
  <c r="F89527" i="20"/>
  <c r="G89527" i="20" s="1"/>
  <c r="H89527" i="20"/>
  <c r="F89525" i="20"/>
  <c r="G89525" i="20" s="1"/>
  <c r="H89525" i="20"/>
  <c r="F89523" i="20"/>
  <c r="G89523" i="20" s="1"/>
  <c r="H89523" i="20"/>
  <c r="F89521" i="20"/>
  <c r="G89521" i="20" s="1"/>
  <c r="H89521" i="20"/>
  <c r="F89519" i="20"/>
  <c r="G89519" i="20" s="1"/>
  <c r="H89519" i="20"/>
  <c r="F89517" i="20"/>
  <c r="G89517" i="20" s="1"/>
  <c r="H89517" i="20"/>
  <c r="F89515" i="20"/>
  <c r="G89515" i="20" s="1"/>
  <c r="H89515" i="20"/>
  <c r="F89513" i="20"/>
  <c r="G89513" i="20" s="1"/>
  <c r="H89513" i="20"/>
  <c r="F89511" i="20"/>
  <c r="G89511" i="20" s="1"/>
  <c r="H89511" i="20"/>
  <c r="F89509" i="20"/>
  <c r="G89509" i="20" s="1"/>
  <c r="H89509" i="20"/>
  <c r="F89507" i="20"/>
  <c r="G89507" i="20" s="1"/>
  <c r="H89507" i="20"/>
  <c r="F89505" i="20"/>
  <c r="G89505" i="20" s="1"/>
  <c r="H89505" i="20"/>
  <c r="F89503" i="20"/>
  <c r="G89503" i="20" s="1"/>
  <c r="H89503" i="20"/>
  <c r="F89501" i="20"/>
  <c r="G89501" i="20" s="1"/>
  <c r="H89501" i="20"/>
  <c r="F89499" i="20"/>
  <c r="G89499" i="20" s="1"/>
  <c r="H89499" i="20"/>
  <c r="F89497" i="20"/>
  <c r="G89497" i="20" s="1"/>
  <c r="H89497" i="20"/>
  <c r="F89495" i="20"/>
  <c r="G89495" i="20" s="1"/>
  <c r="H89495" i="20"/>
  <c r="F89493" i="20"/>
  <c r="G89493" i="20" s="1"/>
  <c r="H89493" i="20"/>
  <c r="F89491" i="20"/>
  <c r="G89491" i="20" s="1"/>
  <c r="H89491" i="20"/>
  <c r="F89489" i="20"/>
  <c r="G89489" i="20" s="1"/>
  <c r="H89489" i="20"/>
  <c r="F89487" i="20"/>
  <c r="G89487" i="20" s="1"/>
  <c r="H89487" i="20"/>
  <c r="F89485" i="20"/>
  <c r="G89485" i="20" s="1"/>
  <c r="H89485" i="20"/>
  <c r="F89483" i="20"/>
  <c r="G89483" i="20" s="1"/>
  <c r="H89483" i="20"/>
  <c r="F89481" i="20"/>
  <c r="G89481" i="20" s="1"/>
  <c r="H89481" i="20"/>
  <c r="F89479" i="20"/>
  <c r="G89479" i="20" s="1"/>
  <c r="H89479" i="20"/>
  <c r="F89477" i="20"/>
  <c r="G89477" i="20" s="1"/>
  <c r="H89477" i="20"/>
  <c r="F89475" i="20"/>
  <c r="G89475" i="20" s="1"/>
  <c r="H89475" i="20"/>
  <c r="F89473" i="20"/>
  <c r="G89473" i="20" s="1"/>
  <c r="H89473" i="20"/>
  <c r="F89471" i="20"/>
  <c r="G89471" i="20" s="1"/>
  <c r="H89471" i="20"/>
  <c r="F89469" i="20"/>
  <c r="G89469" i="20" s="1"/>
  <c r="H89469" i="20"/>
  <c r="F89467" i="20"/>
  <c r="G89467" i="20" s="1"/>
  <c r="H89467" i="20"/>
  <c r="F89465" i="20"/>
  <c r="G89465" i="20" s="1"/>
  <c r="H89465" i="20"/>
  <c r="F89463" i="20"/>
  <c r="G89463" i="20" s="1"/>
  <c r="H89463" i="20"/>
  <c r="F89461" i="20"/>
  <c r="G89461" i="20" s="1"/>
  <c r="H89461" i="20"/>
  <c r="F89459" i="20"/>
  <c r="G89459" i="20" s="1"/>
  <c r="H89459" i="20"/>
  <c r="F89457" i="20"/>
  <c r="G89457" i="20" s="1"/>
  <c r="H89457" i="20"/>
  <c r="F89455" i="20"/>
  <c r="G89455" i="20" s="1"/>
  <c r="H89455" i="20"/>
  <c r="F89453" i="20"/>
  <c r="G89453" i="20" s="1"/>
  <c r="H89453" i="20"/>
  <c r="F89451" i="20"/>
  <c r="G89451" i="20" s="1"/>
  <c r="H89451" i="20"/>
  <c r="F89449" i="20"/>
  <c r="G89449" i="20" s="1"/>
  <c r="H89449" i="20"/>
  <c r="F89447" i="20"/>
  <c r="G89447" i="20" s="1"/>
  <c r="H89447" i="20"/>
  <c r="F89445" i="20"/>
  <c r="G89445" i="20" s="1"/>
  <c r="H89445" i="20"/>
  <c r="F89443" i="20"/>
  <c r="G89443" i="20" s="1"/>
  <c r="H89443" i="20"/>
  <c r="F89441" i="20"/>
  <c r="G89441" i="20" s="1"/>
  <c r="H89441" i="20"/>
  <c r="F89439" i="20"/>
  <c r="G89439" i="20" s="1"/>
  <c r="H89439" i="20"/>
  <c r="F89437" i="20"/>
  <c r="G89437" i="20" s="1"/>
  <c r="H89437" i="20"/>
  <c r="F89435" i="20"/>
  <c r="G89435" i="20" s="1"/>
  <c r="H89435" i="20"/>
  <c r="F89433" i="20"/>
  <c r="G89433" i="20" s="1"/>
  <c r="H89433" i="20"/>
  <c r="F89431" i="20"/>
  <c r="G89431" i="20" s="1"/>
  <c r="H89431" i="20"/>
  <c r="F89429" i="20"/>
  <c r="G89429" i="20" s="1"/>
  <c r="H89429" i="20"/>
  <c r="F89427" i="20"/>
  <c r="G89427" i="20" s="1"/>
  <c r="H89427" i="20"/>
  <c r="F89425" i="20"/>
  <c r="G89425" i="20" s="1"/>
  <c r="H89425" i="20"/>
  <c r="F89423" i="20"/>
  <c r="G89423" i="20" s="1"/>
  <c r="H89423" i="20"/>
  <c r="F89421" i="20"/>
  <c r="G89421" i="20" s="1"/>
  <c r="H89421" i="20"/>
  <c r="F89419" i="20"/>
  <c r="G89419" i="20" s="1"/>
  <c r="H89419" i="20"/>
  <c r="F89417" i="20"/>
  <c r="G89417" i="20" s="1"/>
  <c r="H89417" i="20"/>
  <c r="F89415" i="20"/>
  <c r="G89415" i="20" s="1"/>
  <c r="H89415" i="20"/>
  <c r="F89413" i="20"/>
  <c r="G89413" i="20" s="1"/>
  <c r="H89413" i="20"/>
  <c r="F89411" i="20"/>
  <c r="G89411" i="20" s="1"/>
  <c r="H89411" i="20"/>
  <c r="F89409" i="20"/>
  <c r="G89409" i="20" s="1"/>
  <c r="H89409" i="20"/>
  <c r="F89407" i="20"/>
  <c r="G89407" i="20" s="1"/>
  <c r="H89407" i="20"/>
  <c r="F89405" i="20"/>
  <c r="G89405" i="20" s="1"/>
  <c r="H89405" i="20"/>
  <c r="F89403" i="20"/>
  <c r="G89403" i="20" s="1"/>
  <c r="H89403" i="20"/>
  <c r="F89401" i="20"/>
  <c r="G89401" i="20" s="1"/>
  <c r="H89401" i="20"/>
  <c r="F89399" i="20"/>
  <c r="G89399" i="20" s="1"/>
  <c r="H89399" i="20"/>
  <c r="F89397" i="20"/>
  <c r="G89397" i="20" s="1"/>
  <c r="H89397" i="20"/>
  <c r="F89395" i="20"/>
  <c r="G89395" i="20" s="1"/>
  <c r="H89395" i="20"/>
  <c r="F89393" i="20"/>
  <c r="G89393" i="20" s="1"/>
  <c r="H89393" i="20"/>
  <c r="F89391" i="20"/>
  <c r="G89391" i="20" s="1"/>
  <c r="H89391" i="20"/>
  <c r="F89389" i="20"/>
  <c r="G89389" i="20" s="1"/>
  <c r="H89389" i="20"/>
  <c r="F89387" i="20"/>
  <c r="G89387" i="20" s="1"/>
  <c r="H89387" i="20"/>
  <c r="F89385" i="20"/>
  <c r="G89385" i="20" s="1"/>
  <c r="H89385" i="20"/>
  <c r="F89383" i="20"/>
  <c r="G89383" i="20" s="1"/>
  <c r="H89383" i="20"/>
  <c r="F89381" i="20"/>
  <c r="G89381" i="20" s="1"/>
  <c r="H89381" i="20"/>
  <c r="F89379" i="20"/>
  <c r="G89379" i="20" s="1"/>
  <c r="H89379" i="20"/>
  <c r="F89377" i="20"/>
  <c r="G89377" i="20" s="1"/>
  <c r="H89377" i="20"/>
  <c r="F89375" i="20"/>
  <c r="G89375" i="20" s="1"/>
  <c r="H89375" i="20"/>
  <c r="F89373" i="20"/>
  <c r="G89373" i="20" s="1"/>
  <c r="H89373" i="20"/>
  <c r="F89371" i="20"/>
  <c r="G89371" i="20" s="1"/>
  <c r="H89371" i="20"/>
  <c r="F89369" i="20"/>
  <c r="G89369" i="20" s="1"/>
  <c r="H89369" i="20"/>
  <c r="F89367" i="20"/>
  <c r="G89367" i="20" s="1"/>
  <c r="H89367" i="20"/>
  <c r="F89365" i="20"/>
  <c r="G89365" i="20" s="1"/>
  <c r="H89365" i="20"/>
  <c r="F89363" i="20"/>
  <c r="G89363" i="20" s="1"/>
  <c r="H89363" i="20"/>
  <c r="F89361" i="20"/>
  <c r="G89361" i="20" s="1"/>
  <c r="H89361" i="20"/>
  <c r="F89359" i="20"/>
  <c r="G89359" i="20" s="1"/>
  <c r="H89359" i="20"/>
  <c r="F89357" i="20"/>
  <c r="G89357" i="20" s="1"/>
  <c r="H89357" i="20"/>
  <c r="F89355" i="20"/>
  <c r="G89355" i="20" s="1"/>
  <c r="H89355" i="20"/>
  <c r="F89353" i="20"/>
  <c r="G89353" i="20" s="1"/>
  <c r="H89353" i="20"/>
  <c r="F89351" i="20"/>
  <c r="G89351" i="20" s="1"/>
  <c r="H89351" i="20"/>
  <c r="F89349" i="20"/>
  <c r="G89349" i="20" s="1"/>
  <c r="H89349" i="20"/>
  <c r="F89347" i="20"/>
  <c r="G89347" i="20" s="1"/>
  <c r="H89347" i="20"/>
  <c r="F89345" i="20"/>
  <c r="G89345" i="20" s="1"/>
  <c r="H89345" i="20"/>
  <c r="F89343" i="20"/>
  <c r="G89343" i="20" s="1"/>
  <c r="H89343" i="20"/>
  <c r="F89341" i="20"/>
  <c r="G89341" i="20" s="1"/>
  <c r="H89341" i="20"/>
  <c r="F89339" i="20"/>
  <c r="G89339" i="20" s="1"/>
  <c r="H89339" i="20"/>
  <c r="F89337" i="20"/>
  <c r="G89337" i="20" s="1"/>
  <c r="H89337" i="20"/>
  <c r="F89335" i="20"/>
  <c r="G89335" i="20" s="1"/>
  <c r="H89335" i="20"/>
  <c r="F89333" i="20"/>
  <c r="G89333" i="20" s="1"/>
  <c r="H89333" i="20"/>
  <c r="F89331" i="20"/>
  <c r="G89331" i="20" s="1"/>
  <c r="H89331" i="20"/>
  <c r="F89329" i="20"/>
  <c r="G89329" i="20" s="1"/>
  <c r="H89329" i="20"/>
  <c r="F89327" i="20"/>
  <c r="G89327" i="20" s="1"/>
  <c r="H89327" i="20"/>
  <c r="F89325" i="20"/>
  <c r="G89325" i="20" s="1"/>
  <c r="H89325" i="20"/>
  <c r="F89323" i="20"/>
  <c r="G89323" i="20" s="1"/>
  <c r="H89323" i="20"/>
  <c r="F89321" i="20"/>
  <c r="G89321" i="20" s="1"/>
  <c r="H89321" i="20"/>
  <c r="F89319" i="20"/>
  <c r="G89319" i="20" s="1"/>
  <c r="H89319" i="20"/>
  <c r="F89317" i="20"/>
  <c r="G89317" i="20" s="1"/>
  <c r="H89317" i="20"/>
  <c r="F89315" i="20"/>
  <c r="G89315" i="20" s="1"/>
  <c r="H89315" i="20"/>
  <c r="F89313" i="20"/>
  <c r="G89313" i="20" s="1"/>
  <c r="H89313" i="20"/>
  <c r="F89311" i="20"/>
  <c r="G89311" i="20" s="1"/>
  <c r="H89311" i="20"/>
  <c r="F89309" i="20"/>
  <c r="G89309" i="20" s="1"/>
  <c r="H89309" i="20"/>
  <c r="F89307" i="20"/>
  <c r="G89307" i="20" s="1"/>
  <c r="H89307" i="20"/>
  <c r="F89305" i="20"/>
  <c r="G89305" i="20" s="1"/>
  <c r="H89305" i="20"/>
  <c r="F89303" i="20"/>
  <c r="G89303" i="20" s="1"/>
  <c r="H89303" i="20"/>
  <c r="F89301" i="20"/>
  <c r="G89301" i="20" s="1"/>
  <c r="H89301" i="20"/>
  <c r="F89299" i="20"/>
  <c r="G89299" i="20" s="1"/>
  <c r="H89299" i="20"/>
  <c r="F89297" i="20"/>
  <c r="G89297" i="20" s="1"/>
  <c r="H89297" i="20"/>
  <c r="F89295" i="20"/>
  <c r="G89295" i="20" s="1"/>
  <c r="H89295" i="20"/>
  <c r="F89293" i="20"/>
  <c r="G89293" i="20" s="1"/>
  <c r="H89293" i="20"/>
  <c r="F89291" i="20"/>
  <c r="G89291" i="20" s="1"/>
  <c r="H89291" i="20"/>
  <c r="F89289" i="20"/>
  <c r="G89289" i="20" s="1"/>
  <c r="H89289" i="20"/>
  <c r="F89287" i="20"/>
  <c r="G89287" i="20" s="1"/>
  <c r="H89287" i="20"/>
  <c r="F89285" i="20"/>
  <c r="G89285" i="20" s="1"/>
  <c r="H89285" i="20"/>
  <c r="F89283" i="20"/>
  <c r="G89283" i="20" s="1"/>
  <c r="H89283" i="20"/>
  <c r="F89281" i="20"/>
  <c r="G89281" i="20" s="1"/>
  <c r="H89281" i="20"/>
  <c r="F89279" i="20"/>
  <c r="G89279" i="20" s="1"/>
  <c r="H89279" i="20"/>
  <c r="F89277" i="20"/>
  <c r="G89277" i="20" s="1"/>
  <c r="H89277" i="20"/>
  <c r="F89275" i="20"/>
  <c r="G89275" i="20" s="1"/>
  <c r="H89275" i="20"/>
  <c r="F89273" i="20"/>
  <c r="G89273" i="20" s="1"/>
  <c r="H89273" i="20"/>
  <c r="F89271" i="20"/>
  <c r="G89271" i="20" s="1"/>
  <c r="H89271" i="20"/>
  <c r="F89269" i="20"/>
  <c r="G89269" i="20" s="1"/>
  <c r="H89269" i="20"/>
  <c r="F89267" i="20"/>
  <c r="G89267" i="20" s="1"/>
  <c r="H89267" i="20"/>
  <c r="F89265" i="20"/>
  <c r="G89265" i="20" s="1"/>
  <c r="H89265" i="20"/>
  <c r="F89263" i="20"/>
  <c r="G89263" i="20" s="1"/>
  <c r="H89263" i="20"/>
  <c r="F89261" i="20"/>
  <c r="G89261" i="20" s="1"/>
  <c r="H89261" i="20"/>
  <c r="F89259" i="20"/>
  <c r="G89259" i="20" s="1"/>
  <c r="H89259" i="20"/>
  <c r="F89257" i="20"/>
  <c r="G89257" i="20" s="1"/>
  <c r="H89257" i="20"/>
  <c r="F89255" i="20"/>
  <c r="G89255" i="20" s="1"/>
  <c r="H89255" i="20"/>
  <c r="F89253" i="20"/>
  <c r="G89253" i="20" s="1"/>
  <c r="H89253" i="20"/>
  <c r="F89251" i="20"/>
  <c r="G89251" i="20" s="1"/>
  <c r="H89251" i="20"/>
  <c r="F89249" i="20"/>
  <c r="G89249" i="20" s="1"/>
  <c r="H89249" i="20"/>
  <c r="F89247" i="20"/>
  <c r="G89247" i="20" s="1"/>
  <c r="H89247" i="20"/>
  <c r="F89245" i="20"/>
  <c r="G89245" i="20" s="1"/>
  <c r="H89245" i="20"/>
  <c r="F89243" i="20"/>
  <c r="G89243" i="20" s="1"/>
  <c r="H89243" i="20"/>
  <c r="F89241" i="20"/>
  <c r="G89241" i="20" s="1"/>
  <c r="H89241" i="20"/>
  <c r="F89239" i="20"/>
  <c r="G89239" i="20" s="1"/>
  <c r="H89239" i="20"/>
  <c r="F89237" i="20"/>
  <c r="G89237" i="20" s="1"/>
  <c r="H89237" i="20"/>
  <c r="F89235" i="20"/>
  <c r="G89235" i="20" s="1"/>
  <c r="H89235" i="20"/>
  <c r="F89233" i="20"/>
  <c r="G89233" i="20" s="1"/>
  <c r="H89233" i="20"/>
  <c r="F89231" i="20"/>
  <c r="G89231" i="20" s="1"/>
  <c r="H89231" i="20"/>
  <c r="F89229" i="20"/>
  <c r="G89229" i="20" s="1"/>
  <c r="H89229" i="20"/>
  <c r="F89227" i="20"/>
  <c r="G89227" i="20" s="1"/>
  <c r="H89227" i="20"/>
  <c r="F89225" i="20"/>
  <c r="G89225" i="20" s="1"/>
  <c r="H89225" i="20"/>
  <c r="F89223" i="20"/>
  <c r="G89223" i="20" s="1"/>
  <c r="H89223" i="20"/>
  <c r="F89221" i="20"/>
  <c r="G89221" i="20" s="1"/>
  <c r="H89221" i="20"/>
  <c r="F89219" i="20"/>
  <c r="G89219" i="20" s="1"/>
  <c r="H89219" i="20"/>
  <c r="F89217" i="20"/>
  <c r="G89217" i="20" s="1"/>
  <c r="H89217" i="20"/>
  <c r="F89215" i="20"/>
  <c r="G89215" i="20" s="1"/>
  <c r="H89215" i="20"/>
  <c r="F89213" i="20"/>
  <c r="G89213" i="20" s="1"/>
  <c r="H89213" i="20"/>
  <c r="F89211" i="20"/>
  <c r="G89211" i="20" s="1"/>
  <c r="H89211" i="20"/>
  <c r="F89209" i="20"/>
  <c r="G89209" i="20" s="1"/>
  <c r="H89209" i="20"/>
  <c r="F89207" i="20"/>
  <c r="G89207" i="20" s="1"/>
  <c r="H89207" i="20"/>
  <c r="F89205" i="20"/>
  <c r="G89205" i="20" s="1"/>
  <c r="H89205" i="20"/>
  <c r="F89203" i="20"/>
  <c r="G89203" i="20" s="1"/>
  <c r="H89203" i="20"/>
  <c r="F89201" i="20"/>
  <c r="G89201" i="20" s="1"/>
  <c r="H89201" i="20"/>
  <c r="F89199" i="20"/>
  <c r="G89199" i="20" s="1"/>
  <c r="H89199" i="20"/>
  <c r="F89197" i="20"/>
  <c r="G89197" i="20" s="1"/>
  <c r="H89197" i="20"/>
  <c r="F89195" i="20"/>
  <c r="G89195" i="20" s="1"/>
  <c r="H89195" i="20"/>
  <c r="F89193" i="20"/>
  <c r="G89193" i="20" s="1"/>
  <c r="H89193" i="20"/>
  <c r="F89191" i="20"/>
  <c r="G89191" i="20" s="1"/>
  <c r="H89191" i="20"/>
  <c r="F89189" i="20"/>
  <c r="G89189" i="20" s="1"/>
  <c r="H89189" i="20"/>
  <c r="F89187" i="20"/>
  <c r="G89187" i="20" s="1"/>
  <c r="H89187" i="20"/>
  <c r="F89185" i="20"/>
  <c r="G89185" i="20" s="1"/>
  <c r="H89185" i="20"/>
  <c r="F89183" i="20"/>
  <c r="G89183" i="20" s="1"/>
  <c r="H89183" i="20"/>
  <c r="F89181" i="20"/>
  <c r="G89181" i="20" s="1"/>
  <c r="H89181" i="20"/>
  <c r="F89179" i="20"/>
  <c r="G89179" i="20" s="1"/>
  <c r="H89179" i="20"/>
  <c r="F89177" i="20"/>
  <c r="G89177" i="20" s="1"/>
  <c r="H89177" i="20"/>
  <c r="F89175" i="20"/>
  <c r="G89175" i="20" s="1"/>
  <c r="H89175" i="20"/>
  <c r="F89173" i="20"/>
  <c r="G89173" i="20" s="1"/>
  <c r="H89173" i="20"/>
  <c r="F89171" i="20"/>
  <c r="G89171" i="20" s="1"/>
  <c r="H89171" i="20"/>
  <c r="F89169" i="20"/>
  <c r="G89169" i="20" s="1"/>
  <c r="H89169" i="20"/>
  <c r="F89167" i="20"/>
  <c r="G89167" i="20" s="1"/>
  <c r="H89167" i="20"/>
  <c r="F89165" i="20"/>
  <c r="G89165" i="20" s="1"/>
  <c r="H89165" i="20"/>
  <c r="F89163" i="20"/>
  <c r="G89163" i="20" s="1"/>
  <c r="H89163" i="20"/>
  <c r="F89161" i="20"/>
  <c r="G89161" i="20" s="1"/>
  <c r="H89161" i="20"/>
  <c r="F89159" i="20"/>
  <c r="G89159" i="20" s="1"/>
  <c r="H89159" i="20"/>
  <c r="F89157" i="20"/>
  <c r="G89157" i="20" s="1"/>
  <c r="H89157" i="20"/>
  <c r="F89155" i="20"/>
  <c r="G89155" i="20" s="1"/>
  <c r="H89155" i="20"/>
  <c r="F89153" i="20"/>
  <c r="G89153" i="20" s="1"/>
  <c r="H89153" i="20"/>
  <c r="F89151" i="20"/>
  <c r="G89151" i="20" s="1"/>
  <c r="H89151" i="20"/>
  <c r="F89149" i="20"/>
  <c r="G89149" i="20" s="1"/>
  <c r="H89149" i="20"/>
  <c r="F89147" i="20"/>
  <c r="G89147" i="20" s="1"/>
  <c r="H89147" i="20"/>
  <c r="F89145" i="20"/>
  <c r="G89145" i="20" s="1"/>
  <c r="H89145" i="20"/>
  <c r="F89143" i="20"/>
  <c r="G89143" i="20" s="1"/>
  <c r="H89143" i="20"/>
  <c r="F89141" i="20"/>
  <c r="G89141" i="20" s="1"/>
  <c r="H89141" i="20"/>
  <c r="F89139" i="20"/>
  <c r="G89139" i="20" s="1"/>
  <c r="H89139" i="20"/>
  <c r="F89137" i="20"/>
  <c r="G89137" i="20" s="1"/>
  <c r="H89137" i="20"/>
  <c r="F89135" i="20"/>
  <c r="G89135" i="20" s="1"/>
  <c r="H89135" i="20"/>
  <c r="F89133" i="20"/>
  <c r="G89133" i="20" s="1"/>
  <c r="H89133" i="20"/>
  <c r="F89131" i="20"/>
  <c r="G89131" i="20" s="1"/>
  <c r="H89131" i="20"/>
  <c r="F89129" i="20"/>
  <c r="G89129" i="20" s="1"/>
  <c r="H89129" i="20"/>
  <c r="F89127" i="20"/>
  <c r="G89127" i="20" s="1"/>
  <c r="H89127" i="20"/>
  <c r="F89125" i="20"/>
  <c r="G89125" i="20" s="1"/>
  <c r="H89125" i="20"/>
  <c r="F89123" i="20"/>
  <c r="G89123" i="20" s="1"/>
  <c r="H89123" i="20"/>
  <c r="F89121" i="20"/>
  <c r="G89121" i="20" s="1"/>
  <c r="H89121" i="20"/>
  <c r="F89119" i="20"/>
  <c r="G89119" i="20" s="1"/>
  <c r="H89119" i="20"/>
  <c r="F89117" i="20"/>
  <c r="G89117" i="20" s="1"/>
  <c r="H89117" i="20"/>
  <c r="F89115" i="20"/>
  <c r="G89115" i="20" s="1"/>
  <c r="H89115" i="20"/>
  <c r="F89113" i="20"/>
  <c r="G89113" i="20" s="1"/>
  <c r="H89113" i="20"/>
  <c r="F89111" i="20"/>
  <c r="G89111" i="20" s="1"/>
  <c r="H89111" i="20"/>
  <c r="F89109" i="20"/>
  <c r="G89109" i="20" s="1"/>
  <c r="H89109" i="20"/>
  <c r="F89107" i="20"/>
  <c r="G89107" i="20" s="1"/>
  <c r="H89107" i="20"/>
  <c r="F89105" i="20"/>
  <c r="G89105" i="20" s="1"/>
  <c r="H89105" i="20"/>
  <c r="F89103" i="20"/>
  <c r="G89103" i="20" s="1"/>
  <c r="H89103" i="20"/>
  <c r="F89101" i="20"/>
  <c r="G89101" i="20" s="1"/>
  <c r="H89101" i="20"/>
  <c r="F89099" i="20"/>
  <c r="G89099" i="20" s="1"/>
  <c r="H89099" i="20"/>
  <c r="F89097" i="20"/>
  <c r="G89097" i="20" s="1"/>
  <c r="H89097" i="20"/>
  <c r="F89095" i="20"/>
  <c r="G89095" i="20" s="1"/>
  <c r="H89095" i="20"/>
  <c r="F89093" i="20"/>
  <c r="G89093" i="20" s="1"/>
  <c r="H89093" i="20"/>
  <c r="F89091" i="20"/>
  <c r="G89091" i="20" s="1"/>
  <c r="H89091" i="20"/>
  <c r="F89089" i="20"/>
  <c r="G89089" i="20" s="1"/>
  <c r="H89089" i="20"/>
  <c r="F89087" i="20"/>
  <c r="G89087" i="20" s="1"/>
  <c r="H89087" i="20"/>
  <c r="F89085" i="20"/>
  <c r="G89085" i="20" s="1"/>
  <c r="H89085" i="20"/>
  <c r="F89083" i="20"/>
  <c r="G89083" i="20" s="1"/>
  <c r="H89083" i="20"/>
  <c r="F89081" i="20"/>
  <c r="G89081" i="20" s="1"/>
  <c r="H89081" i="20"/>
  <c r="F89079" i="20"/>
  <c r="G89079" i="20" s="1"/>
  <c r="H89079" i="20"/>
  <c r="F89077" i="20"/>
  <c r="G89077" i="20" s="1"/>
  <c r="H89077" i="20"/>
  <c r="F89075" i="20"/>
  <c r="G89075" i="20" s="1"/>
  <c r="H89075" i="20"/>
  <c r="F89073" i="20"/>
  <c r="G89073" i="20" s="1"/>
  <c r="H89073" i="20"/>
  <c r="F89071" i="20"/>
  <c r="G89071" i="20" s="1"/>
  <c r="H89071" i="20"/>
  <c r="F89069" i="20"/>
  <c r="G89069" i="20" s="1"/>
  <c r="H89069" i="20"/>
  <c r="F89067" i="20"/>
  <c r="G89067" i="20" s="1"/>
  <c r="H89067" i="20"/>
  <c r="F89065" i="20"/>
  <c r="G89065" i="20" s="1"/>
  <c r="H89065" i="20"/>
  <c r="F89063" i="20"/>
  <c r="G89063" i="20" s="1"/>
  <c r="H89063" i="20"/>
  <c r="F89061" i="20"/>
  <c r="G89061" i="20" s="1"/>
  <c r="H89061" i="20"/>
  <c r="F89059" i="20"/>
  <c r="G89059" i="20" s="1"/>
  <c r="H89059" i="20"/>
  <c r="F89057" i="20"/>
  <c r="G89057" i="20" s="1"/>
  <c r="H89057" i="20"/>
  <c r="F89055" i="20"/>
  <c r="G89055" i="20" s="1"/>
  <c r="H89055" i="20"/>
  <c r="F89053" i="20"/>
  <c r="G89053" i="20" s="1"/>
  <c r="H89053" i="20"/>
  <c r="F89051" i="20"/>
  <c r="G89051" i="20" s="1"/>
  <c r="H89051" i="20"/>
  <c r="F89049" i="20"/>
  <c r="G89049" i="20" s="1"/>
  <c r="H89049" i="20"/>
  <c r="F89047" i="20"/>
  <c r="G89047" i="20" s="1"/>
  <c r="H89047" i="20"/>
  <c r="F89045" i="20"/>
  <c r="G89045" i="20" s="1"/>
  <c r="H89045" i="20"/>
  <c r="F89043" i="20"/>
  <c r="G89043" i="20" s="1"/>
  <c r="H89043" i="20"/>
  <c r="F89041" i="20"/>
  <c r="G89041" i="20" s="1"/>
  <c r="H89041" i="20"/>
  <c r="F89039" i="20"/>
  <c r="G89039" i="20" s="1"/>
  <c r="H89039" i="20"/>
  <c r="F89037" i="20"/>
  <c r="G89037" i="20" s="1"/>
  <c r="H89037" i="20"/>
  <c r="F89035" i="20"/>
  <c r="G89035" i="20" s="1"/>
  <c r="H89035" i="20"/>
  <c r="F89033" i="20"/>
  <c r="G89033" i="20" s="1"/>
  <c r="H89033" i="20"/>
  <c r="F89031" i="20"/>
  <c r="G89031" i="20" s="1"/>
  <c r="H89031" i="20"/>
  <c r="F89029" i="20"/>
  <c r="G89029" i="20" s="1"/>
  <c r="H89029" i="20"/>
  <c r="F89027" i="20"/>
  <c r="G89027" i="20" s="1"/>
  <c r="H89027" i="20"/>
  <c r="F89025" i="20"/>
  <c r="G89025" i="20" s="1"/>
  <c r="H89025" i="20"/>
  <c r="F89023" i="20"/>
  <c r="G89023" i="20" s="1"/>
  <c r="H89023" i="20"/>
  <c r="F89021" i="20"/>
  <c r="G89021" i="20" s="1"/>
  <c r="H89021" i="20"/>
  <c r="F89019" i="20"/>
  <c r="G89019" i="20" s="1"/>
  <c r="H89019" i="20"/>
  <c r="F89017" i="20"/>
  <c r="G89017" i="20" s="1"/>
  <c r="H89017" i="20"/>
  <c r="F89015" i="20"/>
  <c r="G89015" i="20" s="1"/>
  <c r="H89015" i="20"/>
  <c r="F89013" i="20"/>
  <c r="G89013" i="20" s="1"/>
  <c r="H89013" i="20"/>
  <c r="F89011" i="20"/>
  <c r="G89011" i="20" s="1"/>
  <c r="H89011" i="20"/>
  <c r="F89009" i="20"/>
  <c r="G89009" i="20" s="1"/>
  <c r="H89009" i="20"/>
  <c r="F89007" i="20"/>
  <c r="G89007" i="20" s="1"/>
  <c r="H89007" i="20"/>
  <c r="F89005" i="20"/>
  <c r="G89005" i="20" s="1"/>
  <c r="H89005" i="20"/>
  <c r="F89003" i="20"/>
  <c r="G89003" i="20" s="1"/>
  <c r="H89003" i="20"/>
  <c r="F89001" i="20"/>
  <c r="G89001" i="20" s="1"/>
  <c r="H89001" i="20"/>
  <c r="F88999" i="20"/>
  <c r="G88999" i="20" s="1"/>
  <c r="H88999" i="20"/>
  <c r="F88997" i="20"/>
  <c r="G88997" i="20" s="1"/>
  <c r="H88997" i="20"/>
  <c r="F88995" i="20"/>
  <c r="G88995" i="20" s="1"/>
  <c r="H88995" i="20"/>
  <c r="F88993" i="20"/>
  <c r="G88993" i="20" s="1"/>
  <c r="H88993" i="20"/>
  <c r="F88991" i="20"/>
  <c r="G88991" i="20" s="1"/>
  <c r="H88991" i="20"/>
  <c r="F88989" i="20"/>
  <c r="G88989" i="20" s="1"/>
  <c r="H88989" i="20"/>
  <c r="F88987" i="20"/>
  <c r="G88987" i="20" s="1"/>
  <c r="H88987" i="20"/>
  <c r="F88985" i="20"/>
  <c r="G88985" i="20" s="1"/>
  <c r="H88985" i="20"/>
  <c r="F88983" i="20"/>
  <c r="G88983" i="20" s="1"/>
  <c r="H88983" i="20"/>
  <c r="F88981" i="20"/>
  <c r="G88981" i="20" s="1"/>
  <c r="H88981" i="20"/>
  <c r="F88979" i="20"/>
  <c r="G88979" i="20" s="1"/>
  <c r="H88979" i="20"/>
  <c r="F88977" i="20"/>
  <c r="G88977" i="20" s="1"/>
  <c r="H88977" i="20"/>
  <c r="F88975" i="20"/>
  <c r="G88975" i="20" s="1"/>
  <c r="H88975" i="20"/>
  <c r="F88973" i="20"/>
  <c r="G88973" i="20" s="1"/>
  <c r="H88973" i="20"/>
  <c r="F88971" i="20"/>
  <c r="G88971" i="20" s="1"/>
  <c r="H88971" i="20"/>
  <c r="F88969" i="20"/>
  <c r="G88969" i="20" s="1"/>
  <c r="H88969" i="20"/>
  <c r="F88967" i="20"/>
  <c r="G88967" i="20" s="1"/>
  <c r="H88967" i="20"/>
  <c r="F88965" i="20"/>
  <c r="G88965" i="20" s="1"/>
  <c r="H88965" i="20"/>
  <c r="F88963" i="20"/>
  <c r="G88963" i="20" s="1"/>
  <c r="H88963" i="20"/>
  <c r="F88961" i="20"/>
  <c r="G88961" i="20" s="1"/>
  <c r="H88961" i="20"/>
  <c r="F88959" i="20"/>
  <c r="G88959" i="20" s="1"/>
  <c r="H88959" i="20"/>
  <c r="F88957" i="20"/>
  <c r="G88957" i="20" s="1"/>
  <c r="H88957" i="20"/>
  <c r="F88955" i="20"/>
  <c r="G88955" i="20" s="1"/>
  <c r="H88955" i="20"/>
  <c r="F88953" i="20"/>
  <c r="G88953" i="20" s="1"/>
  <c r="H88953" i="20"/>
  <c r="F88951" i="20"/>
  <c r="G88951" i="20" s="1"/>
  <c r="H88951" i="20"/>
  <c r="F88949" i="20"/>
  <c r="G88949" i="20" s="1"/>
  <c r="H88949" i="20"/>
  <c r="F88947" i="20"/>
  <c r="G88947" i="20" s="1"/>
  <c r="H88947" i="20"/>
  <c r="F88945" i="20"/>
  <c r="G88945" i="20" s="1"/>
  <c r="H88945" i="20"/>
  <c r="F88943" i="20"/>
  <c r="G88943" i="20" s="1"/>
  <c r="H88943" i="20"/>
  <c r="F88941" i="20"/>
  <c r="G88941" i="20" s="1"/>
  <c r="H88941" i="20"/>
  <c r="F88939" i="20"/>
  <c r="G88939" i="20" s="1"/>
  <c r="H88939" i="20"/>
  <c r="F88937" i="20"/>
  <c r="G88937" i="20" s="1"/>
  <c r="H88937" i="20"/>
  <c r="F88935" i="20"/>
  <c r="G88935" i="20" s="1"/>
  <c r="H88935" i="20"/>
  <c r="F88933" i="20"/>
  <c r="G88933" i="20" s="1"/>
  <c r="H88933" i="20"/>
  <c r="F88931" i="20"/>
  <c r="G88931" i="20" s="1"/>
  <c r="H88931" i="20"/>
  <c r="F88929" i="20"/>
  <c r="G88929" i="20" s="1"/>
  <c r="H88929" i="20"/>
  <c r="F88927" i="20"/>
  <c r="G88927" i="20" s="1"/>
  <c r="H88927" i="20"/>
  <c r="F88925" i="20"/>
  <c r="G88925" i="20" s="1"/>
  <c r="H88925" i="20"/>
  <c r="F88923" i="20"/>
  <c r="G88923" i="20" s="1"/>
  <c r="H88923" i="20"/>
  <c r="F88921" i="20"/>
  <c r="G88921" i="20" s="1"/>
  <c r="H88921" i="20"/>
  <c r="F88919" i="20"/>
  <c r="G88919" i="20" s="1"/>
  <c r="H88919" i="20"/>
  <c r="F88917" i="20"/>
  <c r="G88917" i="20" s="1"/>
  <c r="H88917" i="20"/>
  <c r="F88915" i="20"/>
  <c r="G88915" i="20" s="1"/>
  <c r="H88915" i="20"/>
  <c r="F88913" i="20"/>
  <c r="G88913" i="20" s="1"/>
  <c r="H88913" i="20"/>
  <c r="F88911" i="20"/>
  <c r="G88911" i="20" s="1"/>
  <c r="H88911" i="20"/>
  <c r="F88909" i="20"/>
  <c r="G88909" i="20" s="1"/>
  <c r="H88909" i="20"/>
  <c r="F88907" i="20"/>
  <c r="G88907" i="20" s="1"/>
  <c r="H88907" i="20"/>
  <c r="F88905" i="20"/>
  <c r="G88905" i="20" s="1"/>
  <c r="H88905" i="20"/>
  <c r="F88903" i="20"/>
  <c r="G88903" i="20" s="1"/>
  <c r="H88903" i="20"/>
  <c r="F88901" i="20"/>
  <c r="G88901" i="20" s="1"/>
  <c r="H88901" i="20"/>
  <c r="F88899" i="20"/>
  <c r="G88899" i="20" s="1"/>
  <c r="H88899" i="20"/>
  <c r="F88897" i="20"/>
  <c r="G88897" i="20" s="1"/>
  <c r="H88897" i="20"/>
  <c r="F88895" i="20"/>
  <c r="G88895" i="20" s="1"/>
  <c r="H88895" i="20"/>
  <c r="F88893" i="20"/>
  <c r="G88893" i="20" s="1"/>
  <c r="H88893" i="20"/>
  <c r="F88891" i="20"/>
  <c r="G88891" i="20" s="1"/>
  <c r="H88891" i="20"/>
  <c r="F88889" i="20"/>
  <c r="G88889" i="20" s="1"/>
  <c r="H88889" i="20"/>
  <c r="F88887" i="20"/>
  <c r="G88887" i="20" s="1"/>
  <c r="H88887" i="20"/>
  <c r="F88885" i="20"/>
  <c r="G88885" i="20" s="1"/>
  <c r="H88885" i="20"/>
  <c r="F88883" i="20"/>
  <c r="G88883" i="20" s="1"/>
  <c r="H88883" i="20"/>
  <c r="F88881" i="20"/>
  <c r="G88881" i="20" s="1"/>
  <c r="H88881" i="20"/>
  <c r="F88879" i="20"/>
  <c r="G88879" i="20" s="1"/>
  <c r="H88879" i="20"/>
  <c r="F88877" i="20"/>
  <c r="G88877" i="20" s="1"/>
  <c r="H88877" i="20"/>
  <c r="F88875" i="20"/>
  <c r="G88875" i="20" s="1"/>
  <c r="H88875" i="20"/>
  <c r="F88873" i="20"/>
  <c r="G88873" i="20" s="1"/>
  <c r="H88873" i="20"/>
  <c r="F88871" i="20"/>
  <c r="G88871" i="20" s="1"/>
  <c r="H88871" i="20"/>
  <c r="F88869" i="20"/>
  <c r="G88869" i="20" s="1"/>
  <c r="H88869" i="20"/>
  <c r="F88867" i="20"/>
  <c r="G88867" i="20" s="1"/>
  <c r="H88867" i="20"/>
  <c r="F88865" i="20"/>
  <c r="G88865" i="20" s="1"/>
  <c r="H88865" i="20"/>
  <c r="F88863" i="20"/>
  <c r="G88863" i="20" s="1"/>
  <c r="H88863" i="20"/>
  <c r="F88861" i="20"/>
  <c r="G88861" i="20" s="1"/>
  <c r="H88861" i="20"/>
  <c r="F88859" i="20"/>
  <c r="G88859" i="20" s="1"/>
  <c r="H88859" i="20"/>
  <c r="F88857" i="20"/>
  <c r="G88857" i="20" s="1"/>
  <c r="H88857" i="20"/>
  <c r="F88855" i="20"/>
  <c r="G88855" i="20" s="1"/>
  <c r="H88855" i="20"/>
  <c r="F88853" i="20"/>
  <c r="G88853" i="20" s="1"/>
  <c r="H88853" i="20"/>
  <c r="F88851" i="20"/>
  <c r="G88851" i="20" s="1"/>
  <c r="H88851" i="20"/>
  <c r="F88849" i="20"/>
  <c r="G88849" i="20" s="1"/>
  <c r="H88849" i="20"/>
  <c r="F88847" i="20"/>
  <c r="G88847" i="20" s="1"/>
  <c r="H88847" i="20"/>
  <c r="F88845" i="20"/>
  <c r="G88845" i="20" s="1"/>
  <c r="H88845" i="20"/>
  <c r="F88843" i="20"/>
  <c r="G88843" i="20" s="1"/>
  <c r="H88843" i="20"/>
  <c r="F88841" i="20"/>
  <c r="G88841" i="20" s="1"/>
  <c r="H88841" i="20"/>
  <c r="F88839" i="20"/>
  <c r="G88839" i="20" s="1"/>
  <c r="H88839" i="20"/>
  <c r="F88837" i="20"/>
  <c r="G88837" i="20" s="1"/>
  <c r="H88837" i="20"/>
  <c r="F88835" i="20"/>
  <c r="G88835" i="20" s="1"/>
  <c r="H88835" i="20"/>
  <c r="F88833" i="20"/>
  <c r="G88833" i="20" s="1"/>
  <c r="H88833" i="20"/>
  <c r="F88831" i="20"/>
  <c r="G88831" i="20" s="1"/>
  <c r="H88831" i="20"/>
  <c r="F88829" i="20"/>
  <c r="G88829" i="20" s="1"/>
  <c r="H88829" i="20"/>
  <c r="F88827" i="20"/>
  <c r="G88827" i="20" s="1"/>
  <c r="H88827" i="20"/>
  <c r="F88825" i="20"/>
  <c r="G88825" i="20" s="1"/>
  <c r="H88825" i="20"/>
  <c r="F88823" i="20"/>
  <c r="G88823" i="20" s="1"/>
  <c r="H88823" i="20"/>
  <c r="F88821" i="20"/>
  <c r="G88821" i="20" s="1"/>
  <c r="H88821" i="20"/>
  <c r="F88819" i="20"/>
  <c r="G88819" i="20" s="1"/>
  <c r="H88819" i="20"/>
  <c r="F88817" i="20"/>
  <c r="G88817" i="20" s="1"/>
  <c r="H88817" i="20"/>
  <c r="F88815" i="20"/>
  <c r="G88815" i="20" s="1"/>
  <c r="H88815" i="20"/>
  <c r="F88813" i="20"/>
  <c r="G88813" i="20" s="1"/>
  <c r="H88813" i="20"/>
  <c r="F88811" i="20"/>
  <c r="G88811" i="20" s="1"/>
  <c r="H88811" i="20"/>
  <c r="F88809" i="20"/>
  <c r="G88809" i="20" s="1"/>
  <c r="H88809" i="20"/>
  <c r="F88807" i="20"/>
  <c r="G88807" i="20" s="1"/>
  <c r="H88807" i="20"/>
  <c r="F88805" i="20"/>
  <c r="G88805" i="20" s="1"/>
  <c r="H88805" i="20"/>
  <c r="F88803" i="20"/>
  <c r="G88803" i="20" s="1"/>
  <c r="H88803" i="20"/>
  <c r="F88801" i="20"/>
  <c r="G88801" i="20" s="1"/>
  <c r="H88801" i="20"/>
  <c r="F88799" i="20"/>
  <c r="G88799" i="20" s="1"/>
  <c r="H88799" i="20"/>
  <c r="F88797" i="20"/>
  <c r="G88797" i="20" s="1"/>
  <c r="H88797" i="20"/>
  <c r="F88795" i="20"/>
  <c r="G88795" i="20" s="1"/>
  <c r="H88795" i="20"/>
  <c r="F88793" i="20"/>
  <c r="G88793" i="20" s="1"/>
  <c r="H88793" i="20"/>
  <c r="F88791" i="20"/>
  <c r="G88791" i="20" s="1"/>
  <c r="H88791" i="20"/>
  <c r="F88789" i="20"/>
  <c r="G88789" i="20" s="1"/>
  <c r="H88789" i="20"/>
  <c r="F88787" i="20"/>
  <c r="G88787" i="20" s="1"/>
  <c r="H88787" i="20"/>
  <c r="F88785" i="20"/>
  <c r="G88785" i="20" s="1"/>
  <c r="H88785" i="20"/>
  <c r="F88783" i="20"/>
  <c r="G88783" i="20" s="1"/>
  <c r="H88783" i="20"/>
  <c r="F88781" i="20"/>
  <c r="G88781" i="20" s="1"/>
  <c r="H88781" i="20"/>
  <c r="F88779" i="20"/>
  <c r="G88779" i="20" s="1"/>
  <c r="H88779" i="20"/>
  <c r="F88777" i="20"/>
  <c r="G88777" i="20" s="1"/>
  <c r="H88777" i="20"/>
  <c r="F88775" i="20"/>
  <c r="G88775" i="20" s="1"/>
  <c r="H88775" i="20"/>
  <c r="F88773" i="20"/>
  <c r="G88773" i="20" s="1"/>
  <c r="H88773" i="20"/>
  <c r="F88771" i="20"/>
  <c r="G88771" i="20" s="1"/>
  <c r="H88771" i="20"/>
  <c r="F88769" i="20"/>
  <c r="G88769" i="20" s="1"/>
  <c r="H88769" i="20"/>
  <c r="F88767" i="20"/>
  <c r="G88767" i="20" s="1"/>
  <c r="H88767" i="20"/>
  <c r="F88765" i="20"/>
  <c r="G88765" i="20" s="1"/>
  <c r="H88765" i="20"/>
  <c r="F88763" i="20"/>
  <c r="G88763" i="20" s="1"/>
  <c r="H88763" i="20"/>
  <c r="F88761" i="20"/>
  <c r="G88761" i="20" s="1"/>
  <c r="H88761" i="20"/>
  <c r="F88759" i="20"/>
  <c r="G88759" i="20" s="1"/>
  <c r="H88759" i="20"/>
  <c r="F88757" i="20"/>
  <c r="G88757" i="20" s="1"/>
  <c r="H88757" i="20"/>
  <c r="F88755" i="20"/>
  <c r="G88755" i="20" s="1"/>
  <c r="H88755" i="20"/>
  <c r="F88753" i="20"/>
  <c r="G88753" i="20" s="1"/>
  <c r="H88753" i="20"/>
  <c r="F88751" i="20"/>
  <c r="G88751" i="20" s="1"/>
  <c r="H88751" i="20"/>
  <c r="F88749" i="20"/>
  <c r="G88749" i="20" s="1"/>
  <c r="H88749" i="20"/>
  <c r="F88747" i="20"/>
  <c r="G88747" i="20" s="1"/>
  <c r="H88747" i="20"/>
  <c r="F88745" i="20"/>
  <c r="G88745" i="20" s="1"/>
  <c r="H88745" i="20"/>
  <c r="F88743" i="20"/>
  <c r="G88743" i="20" s="1"/>
  <c r="H88743" i="20"/>
  <c r="F88741" i="20"/>
  <c r="G88741" i="20" s="1"/>
  <c r="H88741" i="20"/>
  <c r="F88739" i="20"/>
  <c r="G88739" i="20" s="1"/>
  <c r="H88739" i="20"/>
  <c r="F88737" i="20"/>
  <c r="G88737" i="20" s="1"/>
  <c r="H88737" i="20"/>
  <c r="F88735" i="20"/>
  <c r="G88735" i="20" s="1"/>
  <c r="H88735" i="20"/>
  <c r="F88733" i="20"/>
  <c r="G88733" i="20" s="1"/>
  <c r="H88733" i="20"/>
  <c r="F88731" i="20"/>
  <c r="G88731" i="20" s="1"/>
  <c r="H88731" i="20"/>
  <c r="F88729" i="20"/>
  <c r="G88729" i="20" s="1"/>
  <c r="H88729" i="20"/>
  <c r="F88727" i="20"/>
  <c r="G88727" i="20" s="1"/>
  <c r="H88727" i="20"/>
  <c r="F88725" i="20"/>
  <c r="G88725" i="20" s="1"/>
  <c r="H88725" i="20"/>
  <c r="F88723" i="20"/>
  <c r="G88723" i="20" s="1"/>
  <c r="H88723" i="20"/>
  <c r="F88721" i="20"/>
  <c r="G88721" i="20" s="1"/>
  <c r="H88721" i="20"/>
  <c r="F88719" i="20"/>
  <c r="G88719" i="20" s="1"/>
  <c r="H88719" i="20"/>
  <c r="F88717" i="20"/>
  <c r="G88717" i="20" s="1"/>
  <c r="H88717" i="20"/>
  <c r="F88715" i="20"/>
  <c r="G88715" i="20" s="1"/>
  <c r="H88715" i="20"/>
  <c r="F88713" i="20"/>
  <c r="G88713" i="20" s="1"/>
  <c r="H88713" i="20"/>
  <c r="F88711" i="20"/>
  <c r="G88711" i="20" s="1"/>
  <c r="H88711" i="20"/>
  <c r="F88709" i="20"/>
  <c r="G88709" i="20" s="1"/>
  <c r="H88709" i="20"/>
  <c r="F88707" i="20"/>
  <c r="G88707" i="20" s="1"/>
  <c r="H88707" i="20"/>
  <c r="F88705" i="20"/>
  <c r="G88705" i="20" s="1"/>
  <c r="H88705" i="20"/>
  <c r="F88703" i="20"/>
  <c r="G88703" i="20" s="1"/>
  <c r="H88703" i="20"/>
  <c r="F88701" i="20"/>
  <c r="G88701" i="20" s="1"/>
  <c r="H88701" i="20"/>
  <c r="F88699" i="20"/>
  <c r="G88699" i="20" s="1"/>
  <c r="H88699" i="20"/>
  <c r="F88697" i="20"/>
  <c r="G88697" i="20" s="1"/>
  <c r="H88697" i="20"/>
  <c r="F88695" i="20"/>
  <c r="G88695" i="20" s="1"/>
  <c r="H88695" i="20"/>
  <c r="F88693" i="20"/>
  <c r="G88693" i="20" s="1"/>
  <c r="H88693" i="20"/>
  <c r="F88691" i="20"/>
  <c r="G88691" i="20" s="1"/>
  <c r="H88691" i="20"/>
  <c r="F88689" i="20"/>
  <c r="G88689" i="20" s="1"/>
  <c r="H88689" i="20"/>
  <c r="F88687" i="20"/>
  <c r="G88687" i="20" s="1"/>
  <c r="H88687" i="20"/>
  <c r="F88685" i="20"/>
  <c r="G88685" i="20" s="1"/>
  <c r="H88685" i="20"/>
  <c r="F88683" i="20"/>
  <c r="G88683" i="20" s="1"/>
  <c r="H88683" i="20"/>
  <c r="F88681" i="20"/>
  <c r="G88681" i="20" s="1"/>
  <c r="H88681" i="20"/>
  <c r="F88679" i="20"/>
  <c r="G88679" i="20" s="1"/>
  <c r="H88679" i="20"/>
  <c r="F88677" i="20"/>
  <c r="G88677" i="20" s="1"/>
  <c r="H88677" i="20"/>
  <c r="F88675" i="20"/>
  <c r="G88675" i="20" s="1"/>
  <c r="H88675" i="20"/>
  <c r="F88673" i="20"/>
  <c r="G88673" i="20" s="1"/>
  <c r="H88673" i="20"/>
  <c r="F88671" i="20"/>
  <c r="G88671" i="20" s="1"/>
  <c r="H88671" i="20"/>
  <c r="F88669" i="20"/>
  <c r="G88669" i="20" s="1"/>
  <c r="H88669" i="20"/>
  <c r="F88667" i="20"/>
  <c r="G88667" i="20" s="1"/>
  <c r="H88667" i="20"/>
  <c r="F88665" i="20"/>
  <c r="G88665" i="20" s="1"/>
  <c r="H88665" i="20"/>
  <c r="F88663" i="20"/>
  <c r="G88663" i="20" s="1"/>
  <c r="H88663" i="20"/>
  <c r="F88661" i="20"/>
  <c r="G88661" i="20" s="1"/>
  <c r="H88661" i="20"/>
  <c r="F88659" i="20"/>
  <c r="G88659" i="20" s="1"/>
  <c r="H88659" i="20"/>
  <c r="F88657" i="20"/>
  <c r="G88657" i="20" s="1"/>
  <c r="H88657" i="20"/>
  <c r="F88655" i="20"/>
  <c r="G88655" i="20" s="1"/>
  <c r="H88655" i="20"/>
  <c r="F88653" i="20"/>
  <c r="G88653" i="20" s="1"/>
  <c r="H88653" i="20"/>
  <c r="F88651" i="20"/>
  <c r="G88651" i="20" s="1"/>
  <c r="H88651" i="20"/>
  <c r="F88649" i="20"/>
  <c r="G88649" i="20" s="1"/>
  <c r="H88649" i="20"/>
  <c r="F88647" i="20"/>
  <c r="G88647" i="20" s="1"/>
  <c r="H88647" i="20"/>
  <c r="F88645" i="20"/>
  <c r="G88645" i="20" s="1"/>
  <c r="H88645" i="20"/>
  <c r="F88643" i="20"/>
  <c r="G88643" i="20" s="1"/>
  <c r="H88643" i="20"/>
  <c r="F88641" i="20"/>
  <c r="G88641" i="20" s="1"/>
  <c r="H88641" i="20"/>
  <c r="F88639" i="20"/>
  <c r="G88639" i="20" s="1"/>
  <c r="H88639" i="20"/>
  <c r="F88637" i="20"/>
  <c r="G88637" i="20" s="1"/>
  <c r="H88637" i="20"/>
  <c r="F88635" i="20"/>
  <c r="G88635" i="20" s="1"/>
  <c r="H88635" i="20"/>
  <c r="F88633" i="20"/>
  <c r="G88633" i="20" s="1"/>
  <c r="H88633" i="20"/>
  <c r="F88631" i="20"/>
  <c r="G88631" i="20" s="1"/>
  <c r="H88631" i="20"/>
  <c r="F88629" i="20"/>
  <c r="G88629" i="20" s="1"/>
  <c r="H88629" i="20"/>
  <c r="F88627" i="20"/>
  <c r="G88627" i="20" s="1"/>
  <c r="H88627" i="20"/>
  <c r="F88625" i="20"/>
  <c r="G88625" i="20" s="1"/>
  <c r="H88625" i="20"/>
  <c r="F88623" i="20"/>
  <c r="G88623" i="20" s="1"/>
  <c r="H88623" i="20"/>
  <c r="F88621" i="20"/>
  <c r="G88621" i="20" s="1"/>
  <c r="H88621" i="20"/>
  <c r="F88619" i="20"/>
  <c r="G88619" i="20" s="1"/>
  <c r="H88619" i="20"/>
  <c r="F88617" i="20"/>
  <c r="G88617" i="20" s="1"/>
  <c r="H88617" i="20"/>
  <c r="F88615" i="20"/>
  <c r="G88615" i="20" s="1"/>
  <c r="H88615" i="20"/>
  <c r="F88613" i="20"/>
  <c r="G88613" i="20" s="1"/>
  <c r="H88613" i="20"/>
  <c r="F88611" i="20"/>
  <c r="G88611" i="20" s="1"/>
  <c r="H88611" i="20"/>
  <c r="F88609" i="20"/>
  <c r="G88609" i="20" s="1"/>
  <c r="H88609" i="20"/>
  <c r="F88607" i="20"/>
  <c r="G88607" i="20" s="1"/>
  <c r="H88607" i="20"/>
  <c r="F88605" i="20"/>
  <c r="G88605" i="20" s="1"/>
  <c r="H88605" i="20"/>
  <c r="F88603" i="20"/>
  <c r="G88603" i="20" s="1"/>
  <c r="H88603" i="20"/>
  <c r="F88601" i="20"/>
  <c r="G88601" i="20" s="1"/>
  <c r="H88601" i="20"/>
  <c r="F88599" i="20"/>
  <c r="G88599" i="20" s="1"/>
  <c r="H88599" i="20"/>
  <c r="F88597" i="20"/>
  <c r="G88597" i="20" s="1"/>
  <c r="H88597" i="20"/>
  <c r="F88595" i="20"/>
  <c r="G88595" i="20" s="1"/>
  <c r="H88595" i="20"/>
  <c r="F88593" i="20"/>
  <c r="G88593" i="20" s="1"/>
  <c r="H88593" i="20"/>
  <c r="F88591" i="20"/>
  <c r="G88591" i="20" s="1"/>
  <c r="H88591" i="20"/>
  <c r="F88589" i="20"/>
  <c r="G88589" i="20" s="1"/>
  <c r="H88589" i="20"/>
  <c r="F88587" i="20"/>
  <c r="G88587" i="20" s="1"/>
  <c r="H88587" i="20"/>
  <c r="F88585" i="20"/>
  <c r="G88585" i="20" s="1"/>
  <c r="H88585" i="20"/>
  <c r="F88583" i="20"/>
  <c r="G88583" i="20" s="1"/>
  <c r="H88583" i="20"/>
  <c r="F88581" i="20"/>
  <c r="G88581" i="20" s="1"/>
  <c r="H88581" i="20"/>
  <c r="F88579" i="20"/>
  <c r="G88579" i="20" s="1"/>
  <c r="H88579" i="20"/>
  <c r="F88577" i="20"/>
  <c r="G88577" i="20" s="1"/>
  <c r="H88577" i="20"/>
  <c r="F88575" i="20"/>
  <c r="G88575" i="20" s="1"/>
  <c r="H88575" i="20"/>
  <c r="F88573" i="20"/>
  <c r="G88573" i="20" s="1"/>
  <c r="H88573" i="20"/>
  <c r="F88571" i="20"/>
  <c r="G88571" i="20" s="1"/>
  <c r="H88571" i="20"/>
  <c r="F88569" i="20"/>
  <c r="G88569" i="20" s="1"/>
  <c r="H88569" i="20"/>
  <c r="F88567" i="20"/>
  <c r="G88567" i="20" s="1"/>
  <c r="H88567" i="20"/>
  <c r="F88565" i="20"/>
  <c r="G88565" i="20" s="1"/>
  <c r="H88565" i="20"/>
  <c r="F88563" i="20"/>
  <c r="G88563" i="20" s="1"/>
  <c r="H88563" i="20"/>
  <c r="F88561" i="20"/>
  <c r="G88561" i="20" s="1"/>
  <c r="H88561" i="20"/>
  <c r="F88559" i="20"/>
  <c r="G88559" i="20" s="1"/>
  <c r="H88559" i="20"/>
  <c r="F88557" i="20"/>
  <c r="G88557" i="20" s="1"/>
  <c r="H88557" i="20"/>
  <c r="F88555" i="20"/>
  <c r="G88555" i="20" s="1"/>
  <c r="H88555" i="20"/>
  <c r="F88553" i="20"/>
  <c r="G88553" i="20" s="1"/>
  <c r="H88553" i="20"/>
  <c r="F88551" i="20"/>
  <c r="G88551" i="20" s="1"/>
  <c r="H88551" i="20"/>
  <c r="F88549" i="20"/>
  <c r="G88549" i="20" s="1"/>
  <c r="H88549" i="20"/>
  <c r="F88547" i="20"/>
  <c r="G88547" i="20" s="1"/>
  <c r="H88547" i="20"/>
  <c r="F88545" i="20"/>
  <c r="G88545" i="20" s="1"/>
  <c r="H88545" i="20"/>
  <c r="F88543" i="20"/>
  <c r="G88543" i="20" s="1"/>
  <c r="H88543" i="20"/>
  <c r="F88541" i="20"/>
  <c r="G88541" i="20" s="1"/>
  <c r="H88541" i="20"/>
  <c r="F88539" i="20"/>
  <c r="G88539" i="20" s="1"/>
  <c r="H88539" i="20"/>
  <c r="F88537" i="20"/>
  <c r="G88537" i="20" s="1"/>
  <c r="H88537" i="20"/>
  <c r="F88535" i="20"/>
  <c r="G88535" i="20" s="1"/>
  <c r="H88535" i="20"/>
  <c r="F88533" i="20"/>
  <c r="G88533" i="20" s="1"/>
  <c r="H88533" i="20"/>
  <c r="F88531" i="20"/>
  <c r="G88531" i="20" s="1"/>
  <c r="H88531" i="20"/>
  <c r="F88529" i="20"/>
  <c r="G88529" i="20" s="1"/>
  <c r="H88529" i="20"/>
  <c r="F88527" i="20"/>
  <c r="G88527" i="20" s="1"/>
  <c r="H88527" i="20"/>
  <c r="F88525" i="20"/>
  <c r="G88525" i="20" s="1"/>
  <c r="H88525" i="20"/>
  <c r="F88523" i="20"/>
  <c r="G88523" i="20" s="1"/>
  <c r="H88523" i="20"/>
  <c r="F88521" i="20"/>
  <c r="G88521" i="20" s="1"/>
  <c r="H88521" i="20"/>
  <c r="F88519" i="20"/>
  <c r="G88519" i="20" s="1"/>
  <c r="H88519" i="20"/>
  <c r="F88517" i="20"/>
  <c r="G88517" i="20" s="1"/>
  <c r="H88517" i="20"/>
  <c r="F88515" i="20"/>
  <c r="G88515" i="20" s="1"/>
  <c r="H88515" i="20"/>
  <c r="F88513" i="20"/>
  <c r="G88513" i="20" s="1"/>
  <c r="H88513" i="20"/>
  <c r="F88511" i="20"/>
  <c r="G88511" i="20" s="1"/>
  <c r="H88511" i="20"/>
  <c r="F88509" i="20"/>
  <c r="G88509" i="20" s="1"/>
  <c r="H88509" i="20"/>
  <c r="F88507" i="20"/>
  <c r="G88507" i="20" s="1"/>
  <c r="H88507" i="20"/>
  <c r="F88505" i="20"/>
  <c r="G88505" i="20" s="1"/>
  <c r="H88505" i="20"/>
  <c r="F88503" i="20"/>
  <c r="G88503" i="20" s="1"/>
  <c r="H88503" i="20"/>
  <c r="F88501" i="20"/>
  <c r="G88501" i="20" s="1"/>
  <c r="H88501" i="20"/>
  <c r="F88499" i="20"/>
  <c r="G88499" i="20" s="1"/>
  <c r="H88499" i="20"/>
  <c r="F88497" i="20"/>
  <c r="G88497" i="20" s="1"/>
  <c r="H88497" i="20"/>
  <c r="F88495" i="20"/>
  <c r="G88495" i="20" s="1"/>
  <c r="H88495" i="20"/>
  <c r="F88493" i="20"/>
  <c r="G88493" i="20" s="1"/>
  <c r="H88493" i="20"/>
  <c r="F88491" i="20"/>
  <c r="G88491" i="20" s="1"/>
  <c r="H88491" i="20"/>
  <c r="F88489" i="20"/>
  <c r="G88489" i="20" s="1"/>
  <c r="H88489" i="20"/>
  <c r="F88487" i="20"/>
  <c r="G88487" i="20" s="1"/>
  <c r="H88487" i="20"/>
  <c r="F88485" i="20"/>
  <c r="G88485" i="20" s="1"/>
  <c r="H88485" i="20"/>
  <c r="F88483" i="20"/>
  <c r="G88483" i="20" s="1"/>
  <c r="H88483" i="20"/>
  <c r="F88481" i="20"/>
  <c r="G88481" i="20" s="1"/>
  <c r="H88481" i="20"/>
  <c r="F88479" i="20"/>
  <c r="G88479" i="20" s="1"/>
  <c r="H88479" i="20"/>
  <c r="F88477" i="20"/>
  <c r="G88477" i="20" s="1"/>
  <c r="H88477" i="20"/>
  <c r="F88475" i="20"/>
  <c r="G88475" i="20" s="1"/>
  <c r="H88475" i="20"/>
  <c r="F88473" i="20"/>
  <c r="G88473" i="20" s="1"/>
  <c r="H88473" i="20"/>
  <c r="F88471" i="20"/>
  <c r="G88471" i="20" s="1"/>
  <c r="H88471" i="20"/>
  <c r="F88469" i="20"/>
  <c r="G88469" i="20" s="1"/>
  <c r="H88469" i="20"/>
  <c r="F88467" i="20"/>
  <c r="G88467" i="20" s="1"/>
  <c r="H88467" i="20"/>
  <c r="F88465" i="20"/>
  <c r="G88465" i="20" s="1"/>
  <c r="H88465" i="20"/>
  <c r="F88463" i="20"/>
  <c r="G88463" i="20" s="1"/>
  <c r="H88463" i="20"/>
  <c r="F88461" i="20"/>
  <c r="G88461" i="20" s="1"/>
  <c r="H88461" i="20"/>
  <c r="F88459" i="20"/>
  <c r="G88459" i="20" s="1"/>
  <c r="H88459" i="20"/>
  <c r="F88457" i="20"/>
  <c r="G88457" i="20" s="1"/>
  <c r="H88457" i="20"/>
  <c r="F88455" i="20"/>
  <c r="G88455" i="20" s="1"/>
  <c r="H88455" i="20"/>
  <c r="F88453" i="20"/>
  <c r="G88453" i="20" s="1"/>
  <c r="H88453" i="20"/>
  <c r="F88451" i="20"/>
  <c r="G88451" i="20" s="1"/>
  <c r="H88451" i="20"/>
  <c r="F88449" i="20"/>
  <c r="G88449" i="20" s="1"/>
  <c r="H88449" i="20"/>
  <c r="F88447" i="20"/>
  <c r="G88447" i="20" s="1"/>
  <c r="H88447" i="20"/>
  <c r="F88445" i="20"/>
  <c r="G88445" i="20" s="1"/>
  <c r="H88445" i="20"/>
  <c r="F88443" i="20"/>
  <c r="G88443" i="20" s="1"/>
  <c r="H88443" i="20"/>
  <c r="F88441" i="20"/>
  <c r="G88441" i="20" s="1"/>
  <c r="H88441" i="20"/>
  <c r="F88439" i="20"/>
  <c r="G88439" i="20" s="1"/>
  <c r="H88439" i="20"/>
  <c r="F88437" i="20"/>
  <c r="G88437" i="20" s="1"/>
  <c r="H88437" i="20"/>
  <c r="F88435" i="20"/>
  <c r="G88435" i="20" s="1"/>
  <c r="H88435" i="20"/>
  <c r="F88433" i="20"/>
  <c r="G88433" i="20" s="1"/>
  <c r="H88433" i="20"/>
  <c r="F88431" i="20"/>
  <c r="G88431" i="20" s="1"/>
  <c r="H88431" i="20"/>
  <c r="F88429" i="20"/>
  <c r="G88429" i="20" s="1"/>
  <c r="H88429" i="20"/>
  <c r="F88427" i="20"/>
  <c r="G88427" i="20" s="1"/>
  <c r="H88427" i="20"/>
  <c r="F88425" i="20"/>
  <c r="G88425" i="20" s="1"/>
  <c r="H88425" i="20"/>
  <c r="F88423" i="20"/>
  <c r="G88423" i="20" s="1"/>
  <c r="H88423" i="20"/>
  <c r="F88421" i="20"/>
  <c r="G88421" i="20" s="1"/>
  <c r="H88421" i="20"/>
  <c r="F88419" i="20"/>
  <c r="G88419" i="20" s="1"/>
  <c r="H88419" i="20"/>
  <c r="F88417" i="20"/>
  <c r="G88417" i="20" s="1"/>
  <c r="H88417" i="20"/>
  <c r="F88415" i="20"/>
  <c r="G88415" i="20" s="1"/>
  <c r="H88415" i="20"/>
  <c r="F88413" i="20"/>
  <c r="G88413" i="20" s="1"/>
  <c r="H88413" i="20"/>
  <c r="F88411" i="20"/>
  <c r="G88411" i="20" s="1"/>
  <c r="H88411" i="20"/>
  <c r="F88409" i="20"/>
  <c r="G88409" i="20" s="1"/>
  <c r="H88409" i="20"/>
  <c r="F88407" i="20"/>
  <c r="G88407" i="20" s="1"/>
  <c r="H88407" i="20"/>
  <c r="F88405" i="20"/>
  <c r="G88405" i="20" s="1"/>
  <c r="H88405" i="20"/>
  <c r="F88403" i="20"/>
  <c r="G88403" i="20" s="1"/>
  <c r="H88403" i="20"/>
  <c r="F88401" i="20"/>
  <c r="G88401" i="20" s="1"/>
  <c r="H88401" i="20"/>
  <c r="F88399" i="20"/>
  <c r="G88399" i="20" s="1"/>
  <c r="H88399" i="20"/>
  <c r="F88397" i="20"/>
  <c r="G88397" i="20" s="1"/>
  <c r="H88397" i="20"/>
  <c r="F88395" i="20"/>
  <c r="G88395" i="20" s="1"/>
  <c r="H88395" i="20"/>
  <c r="F88393" i="20"/>
  <c r="G88393" i="20" s="1"/>
  <c r="H88393" i="20"/>
  <c r="F88391" i="20"/>
  <c r="G88391" i="20" s="1"/>
  <c r="H88391" i="20"/>
  <c r="F88389" i="20"/>
  <c r="G88389" i="20" s="1"/>
  <c r="H88389" i="20"/>
  <c r="F88387" i="20"/>
  <c r="G88387" i="20" s="1"/>
  <c r="H88387" i="20"/>
  <c r="F88385" i="20"/>
  <c r="G88385" i="20" s="1"/>
  <c r="H88385" i="20"/>
  <c r="F88383" i="20"/>
  <c r="G88383" i="20" s="1"/>
  <c r="H88383" i="20"/>
  <c r="F88381" i="20"/>
  <c r="G88381" i="20" s="1"/>
  <c r="H88381" i="20"/>
  <c r="F88379" i="20"/>
  <c r="G88379" i="20" s="1"/>
  <c r="H88379" i="20"/>
  <c r="F88377" i="20"/>
  <c r="G88377" i="20" s="1"/>
  <c r="H88377" i="20"/>
  <c r="F88375" i="20"/>
  <c r="G88375" i="20" s="1"/>
  <c r="H88375" i="20"/>
  <c r="F88373" i="20"/>
  <c r="G88373" i="20" s="1"/>
  <c r="H88373" i="20"/>
  <c r="F88371" i="20"/>
  <c r="G88371" i="20" s="1"/>
  <c r="H88371" i="20"/>
  <c r="F88369" i="20"/>
  <c r="G88369" i="20" s="1"/>
  <c r="H88369" i="20"/>
  <c r="F88367" i="20"/>
  <c r="G88367" i="20" s="1"/>
  <c r="H88367" i="20"/>
  <c r="F88365" i="20"/>
  <c r="G88365" i="20" s="1"/>
  <c r="H88365" i="20"/>
  <c r="F88363" i="20"/>
  <c r="G88363" i="20" s="1"/>
  <c r="H88363" i="20"/>
  <c r="F88361" i="20"/>
  <c r="G88361" i="20" s="1"/>
  <c r="H88361" i="20"/>
  <c r="F88359" i="20"/>
  <c r="G88359" i="20" s="1"/>
  <c r="H88359" i="20"/>
  <c r="F88357" i="20"/>
  <c r="G88357" i="20" s="1"/>
  <c r="H88357" i="20"/>
  <c r="F88355" i="20"/>
  <c r="G88355" i="20" s="1"/>
  <c r="H88355" i="20"/>
  <c r="F88353" i="20"/>
  <c r="G88353" i="20" s="1"/>
  <c r="H88353" i="20"/>
  <c r="F88351" i="20"/>
  <c r="G88351" i="20" s="1"/>
  <c r="H88351" i="20"/>
  <c r="F88349" i="20"/>
  <c r="G88349" i="20" s="1"/>
  <c r="H88349" i="20"/>
  <c r="F88347" i="20"/>
  <c r="G88347" i="20" s="1"/>
  <c r="H88347" i="20"/>
  <c r="F88345" i="20"/>
  <c r="G88345" i="20" s="1"/>
  <c r="H88345" i="20"/>
  <c r="F88343" i="20"/>
  <c r="G88343" i="20" s="1"/>
  <c r="H88343" i="20"/>
  <c r="F88341" i="20"/>
  <c r="G88341" i="20" s="1"/>
  <c r="H88341" i="20"/>
  <c r="F88339" i="20"/>
  <c r="G88339" i="20" s="1"/>
  <c r="H88339" i="20"/>
  <c r="F88337" i="20"/>
  <c r="G88337" i="20" s="1"/>
  <c r="H88337" i="20"/>
  <c r="F88335" i="20"/>
  <c r="G88335" i="20" s="1"/>
  <c r="H88335" i="20"/>
  <c r="F88333" i="20"/>
  <c r="G88333" i="20" s="1"/>
  <c r="H88333" i="20"/>
  <c r="F88331" i="20"/>
  <c r="G88331" i="20" s="1"/>
  <c r="H88331" i="20"/>
  <c r="F88329" i="20"/>
  <c r="G88329" i="20" s="1"/>
  <c r="H88329" i="20"/>
  <c r="F88327" i="20"/>
  <c r="G88327" i="20" s="1"/>
  <c r="H88327" i="20"/>
  <c r="F88325" i="20"/>
  <c r="G88325" i="20" s="1"/>
  <c r="H88325" i="20"/>
  <c r="F88323" i="20"/>
  <c r="G88323" i="20" s="1"/>
  <c r="H88323" i="20"/>
  <c r="F88321" i="20"/>
  <c r="G88321" i="20" s="1"/>
  <c r="H88321" i="20"/>
  <c r="F88319" i="20"/>
  <c r="G88319" i="20" s="1"/>
  <c r="H88319" i="20"/>
  <c r="F88317" i="20"/>
  <c r="G88317" i="20" s="1"/>
  <c r="H88317" i="20"/>
  <c r="F88315" i="20"/>
  <c r="G88315" i="20" s="1"/>
  <c r="H88315" i="20"/>
  <c r="F88313" i="20"/>
  <c r="G88313" i="20" s="1"/>
  <c r="H88313" i="20"/>
  <c r="F88311" i="20"/>
  <c r="G88311" i="20" s="1"/>
  <c r="H88311" i="20"/>
  <c r="F88309" i="20"/>
  <c r="G88309" i="20" s="1"/>
  <c r="H88309" i="20"/>
  <c r="F88307" i="20"/>
  <c r="G88307" i="20" s="1"/>
  <c r="H88307" i="20"/>
  <c r="F88305" i="20"/>
  <c r="G88305" i="20" s="1"/>
  <c r="H88305" i="20"/>
  <c r="F88303" i="20"/>
  <c r="G88303" i="20" s="1"/>
  <c r="H88303" i="20"/>
  <c r="F88301" i="20"/>
  <c r="G88301" i="20" s="1"/>
  <c r="H88301" i="20"/>
  <c r="F88299" i="20"/>
  <c r="G88299" i="20" s="1"/>
  <c r="H88299" i="20"/>
  <c r="F88297" i="20"/>
  <c r="G88297" i="20" s="1"/>
  <c r="H88297" i="20"/>
  <c r="F88295" i="20"/>
  <c r="G88295" i="20" s="1"/>
  <c r="H88295" i="20"/>
  <c r="F88293" i="20"/>
  <c r="G88293" i="20" s="1"/>
  <c r="H88293" i="20"/>
  <c r="F88291" i="20"/>
  <c r="G88291" i="20" s="1"/>
  <c r="H88291" i="20"/>
  <c r="F88289" i="20"/>
  <c r="G88289" i="20" s="1"/>
  <c r="H88289" i="20"/>
  <c r="F88287" i="20"/>
  <c r="G88287" i="20" s="1"/>
  <c r="H88287" i="20"/>
  <c r="F88285" i="20"/>
  <c r="G88285" i="20" s="1"/>
  <c r="H88285" i="20"/>
  <c r="F88283" i="20"/>
  <c r="G88283" i="20" s="1"/>
  <c r="H88283" i="20"/>
  <c r="F88281" i="20"/>
  <c r="G88281" i="20" s="1"/>
  <c r="H88281" i="20"/>
  <c r="F88279" i="20"/>
  <c r="G88279" i="20" s="1"/>
  <c r="H88279" i="20"/>
  <c r="F88277" i="20"/>
  <c r="G88277" i="20" s="1"/>
  <c r="H88277" i="20"/>
  <c r="F88275" i="20"/>
  <c r="G88275" i="20" s="1"/>
  <c r="H88275" i="20"/>
  <c r="F88273" i="20"/>
  <c r="G88273" i="20" s="1"/>
  <c r="H88273" i="20"/>
  <c r="F88271" i="20"/>
  <c r="G88271" i="20" s="1"/>
  <c r="H88271" i="20"/>
  <c r="F88269" i="20"/>
  <c r="G88269" i="20" s="1"/>
  <c r="H88269" i="20"/>
  <c r="F88267" i="20"/>
  <c r="G88267" i="20" s="1"/>
  <c r="H88267" i="20"/>
  <c r="F88265" i="20"/>
  <c r="G88265" i="20" s="1"/>
  <c r="H88265" i="20"/>
  <c r="F88263" i="20"/>
  <c r="G88263" i="20" s="1"/>
  <c r="H88263" i="20"/>
  <c r="F88261" i="20"/>
  <c r="G88261" i="20" s="1"/>
  <c r="H88261" i="20"/>
  <c r="F88259" i="20"/>
  <c r="G88259" i="20" s="1"/>
  <c r="H88259" i="20"/>
  <c r="F88257" i="20"/>
  <c r="G88257" i="20" s="1"/>
  <c r="H88257" i="20"/>
  <c r="F88255" i="20"/>
  <c r="G88255" i="20" s="1"/>
  <c r="H88255" i="20"/>
  <c r="F88253" i="20"/>
  <c r="G88253" i="20" s="1"/>
  <c r="H88253" i="20"/>
  <c r="F88251" i="20"/>
  <c r="G88251" i="20" s="1"/>
  <c r="H88251" i="20"/>
  <c r="F88249" i="20"/>
  <c r="G88249" i="20" s="1"/>
  <c r="H88249" i="20"/>
  <c r="F88247" i="20"/>
  <c r="G88247" i="20" s="1"/>
  <c r="H88247" i="20"/>
  <c r="F88245" i="20"/>
  <c r="G88245" i="20" s="1"/>
  <c r="H88245" i="20"/>
  <c r="F88243" i="20"/>
  <c r="G88243" i="20" s="1"/>
  <c r="H88243" i="20"/>
  <c r="F88241" i="20"/>
  <c r="G88241" i="20" s="1"/>
  <c r="H88241" i="20"/>
  <c r="F88239" i="20"/>
  <c r="G88239" i="20" s="1"/>
  <c r="H88239" i="20"/>
  <c r="F88237" i="20"/>
  <c r="G88237" i="20" s="1"/>
  <c r="H88237" i="20"/>
  <c r="F88235" i="20"/>
  <c r="G88235" i="20" s="1"/>
  <c r="H88235" i="20"/>
  <c r="F88233" i="20"/>
  <c r="G88233" i="20" s="1"/>
  <c r="H88233" i="20"/>
  <c r="F88231" i="20"/>
  <c r="G88231" i="20" s="1"/>
  <c r="H88231" i="20"/>
  <c r="F88229" i="20"/>
  <c r="G88229" i="20" s="1"/>
  <c r="H88229" i="20"/>
  <c r="F88227" i="20"/>
  <c r="G88227" i="20" s="1"/>
  <c r="H88227" i="20"/>
  <c r="F88225" i="20"/>
  <c r="G88225" i="20" s="1"/>
  <c r="H88225" i="20"/>
  <c r="F88223" i="20"/>
  <c r="G88223" i="20" s="1"/>
  <c r="H88223" i="20"/>
  <c r="F88221" i="20"/>
  <c r="G88221" i="20" s="1"/>
  <c r="H88221" i="20"/>
  <c r="F88219" i="20"/>
  <c r="G88219" i="20" s="1"/>
  <c r="H88219" i="20"/>
  <c r="F88217" i="20"/>
  <c r="G88217" i="20" s="1"/>
  <c r="H88217" i="20"/>
  <c r="F88215" i="20"/>
  <c r="G88215" i="20" s="1"/>
  <c r="H88215" i="20"/>
  <c r="F88213" i="20"/>
  <c r="G88213" i="20" s="1"/>
  <c r="H88213" i="20"/>
  <c r="F88211" i="20"/>
  <c r="G88211" i="20" s="1"/>
  <c r="H88211" i="20"/>
  <c r="F88209" i="20"/>
  <c r="G88209" i="20" s="1"/>
  <c r="H88209" i="20"/>
  <c r="F88207" i="20"/>
  <c r="G88207" i="20" s="1"/>
  <c r="H88207" i="20"/>
  <c r="F88205" i="20"/>
  <c r="G88205" i="20" s="1"/>
  <c r="H88205" i="20"/>
  <c r="F88203" i="20"/>
  <c r="G88203" i="20" s="1"/>
  <c r="H88203" i="20"/>
  <c r="F88201" i="20"/>
  <c r="G88201" i="20" s="1"/>
  <c r="H88201" i="20"/>
  <c r="F88199" i="20"/>
  <c r="G88199" i="20" s="1"/>
  <c r="H88199" i="20"/>
  <c r="F88197" i="20"/>
  <c r="G88197" i="20" s="1"/>
  <c r="H88197" i="20"/>
  <c r="F88195" i="20"/>
  <c r="G88195" i="20" s="1"/>
  <c r="H88195" i="20"/>
  <c r="F88193" i="20"/>
  <c r="G88193" i="20" s="1"/>
  <c r="H88193" i="20"/>
  <c r="F88191" i="20"/>
  <c r="G88191" i="20" s="1"/>
  <c r="H88191" i="20"/>
  <c r="F88189" i="20"/>
  <c r="G88189" i="20" s="1"/>
  <c r="H88189" i="20"/>
  <c r="F88187" i="20"/>
  <c r="G88187" i="20" s="1"/>
  <c r="H88187" i="20"/>
  <c r="F88185" i="20"/>
  <c r="G88185" i="20" s="1"/>
  <c r="H88185" i="20"/>
  <c r="F88183" i="20"/>
  <c r="G88183" i="20" s="1"/>
  <c r="H88183" i="20"/>
  <c r="F88181" i="20"/>
  <c r="G88181" i="20" s="1"/>
  <c r="H88181" i="20"/>
  <c r="F88179" i="20"/>
  <c r="G88179" i="20" s="1"/>
  <c r="H88179" i="20"/>
  <c r="F88177" i="20"/>
  <c r="G88177" i="20" s="1"/>
  <c r="H88177" i="20"/>
  <c r="F88175" i="20"/>
  <c r="G88175" i="20" s="1"/>
  <c r="H88175" i="20"/>
  <c r="F88173" i="20"/>
  <c r="G88173" i="20" s="1"/>
  <c r="H88173" i="20"/>
  <c r="F88171" i="20"/>
  <c r="G88171" i="20" s="1"/>
  <c r="H88171" i="20"/>
  <c r="F88169" i="20"/>
  <c r="G88169" i="20" s="1"/>
  <c r="H88169" i="20"/>
  <c r="F88167" i="20"/>
  <c r="G88167" i="20" s="1"/>
  <c r="H88167" i="20"/>
  <c r="F88165" i="20"/>
  <c r="G88165" i="20" s="1"/>
  <c r="H88165" i="20"/>
  <c r="F88163" i="20"/>
  <c r="G88163" i="20" s="1"/>
  <c r="H88163" i="20"/>
  <c r="F88161" i="20"/>
  <c r="G88161" i="20" s="1"/>
  <c r="H88161" i="20"/>
  <c r="F88159" i="20"/>
  <c r="G88159" i="20" s="1"/>
  <c r="H88159" i="20"/>
  <c r="F88157" i="20"/>
  <c r="G88157" i="20" s="1"/>
  <c r="H88157" i="20"/>
  <c r="F88155" i="20"/>
  <c r="G88155" i="20" s="1"/>
  <c r="H88155" i="20"/>
  <c r="F88153" i="20"/>
  <c r="G88153" i="20" s="1"/>
  <c r="H88153" i="20"/>
  <c r="F88151" i="20"/>
  <c r="G88151" i="20" s="1"/>
  <c r="H88151" i="20"/>
  <c r="F88149" i="20"/>
  <c r="G88149" i="20" s="1"/>
  <c r="H88149" i="20"/>
  <c r="F88147" i="20"/>
  <c r="G88147" i="20" s="1"/>
  <c r="H88147" i="20"/>
  <c r="F88145" i="20"/>
  <c r="G88145" i="20" s="1"/>
  <c r="H88145" i="20"/>
  <c r="F88143" i="20"/>
  <c r="G88143" i="20" s="1"/>
  <c r="H88143" i="20"/>
  <c r="F88141" i="20"/>
  <c r="G88141" i="20" s="1"/>
  <c r="H88141" i="20"/>
  <c r="F88139" i="20"/>
  <c r="G88139" i="20" s="1"/>
  <c r="H88139" i="20"/>
  <c r="F88137" i="20"/>
  <c r="G88137" i="20" s="1"/>
  <c r="H88137" i="20"/>
  <c r="F88135" i="20"/>
  <c r="G88135" i="20" s="1"/>
  <c r="H88135" i="20"/>
  <c r="F88133" i="20"/>
  <c r="G88133" i="20" s="1"/>
  <c r="H88133" i="20"/>
  <c r="F88131" i="20"/>
  <c r="G88131" i="20" s="1"/>
  <c r="H88131" i="20"/>
  <c r="F88129" i="20"/>
  <c r="G88129" i="20" s="1"/>
  <c r="H88129" i="20"/>
  <c r="F88127" i="20"/>
  <c r="G88127" i="20" s="1"/>
  <c r="H88127" i="20"/>
  <c r="F88125" i="20"/>
  <c r="G88125" i="20" s="1"/>
  <c r="H88125" i="20"/>
  <c r="F88123" i="20"/>
  <c r="G88123" i="20" s="1"/>
  <c r="H88123" i="20"/>
  <c r="F88121" i="20"/>
  <c r="G88121" i="20" s="1"/>
  <c r="H88121" i="20"/>
  <c r="F88119" i="20"/>
  <c r="G88119" i="20" s="1"/>
  <c r="H88119" i="20"/>
  <c r="F88117" i="20"/>
  <c r="G88117" i="20" s="1"/>
  <c r="H88117" i="20"/>
  <c r="F88115" i="20"/>
  <c r="G88115" i="20" s="1"/>
  <c r="H88115" i="20"/>
  <c r="F88113" i="20"/>
  <c r="G88113" i="20" s="1"/>
  <c r="H88113" i="20"/>
  <c r="F88111" i="20"/>
  <c r="G88111" i="20" s="1"/>
  <c r="H88111" i="20"/>
  <c r="F88109" i="20"/>
  <c r="G88109" i="20" s="1"/>
  <c r="H88109" i="20"/>
  <c r="F88107" i="20"/>
  <c r="G88107" i="20" s="1"/>
  <c r="H88107" i="20"/>
  <c r="F88105" i="20"/>
  <c r="G88105" i="20" s="1"/>
  <c r="H88105" i="20"/>
  <c r="F88103" i="20"/>
  <c r="G88103" i="20" s="1"/>
  <c r="H88103" i="20"/>
  <c r="F88101" i="20"/>
  <c r="G88101" i="20" s="1"/>
  <c r="H88101" i="20"/>
  <c r="F88099" i="20"/>
  <c r="G88099" i="20" s="1"/>
  <c r="H88099" i="20"/>
  <c r="F88097" i="20"/>
  <c r="G88097" i="20" s="1"/>
  <c r="H88097" i="20"/>
  <c r="F88095" i="20"/>
  <c r="G88095" i="20" s="1"/>
  <c r="H88095" i="20"/>
  <c r="F88093" i="20"/>
  <c r="G88093" i="20" s="1"/>
  <c r="H88093" i="20"/>
  <c r="F88091" i="20"/>
  <c r="G88091" i="20" s="1"/>
  <c r="H88091" i="20"/>
  <c r="F88089" i="20"/>
  <c r="G88089" i="20" s="1"/>
  <c r="H88089" i="20"/>
  <c r="F88087" i="20"/>
  <c r="G88087" i="20" s="1"/>
  <c r="H88087" i="20"/>
  <c r="F88085" i="20"/>
  <c r="G88085" i="20" s="1"/>
  <c r="H88085" i="20"/>
  <c r="F88083" i="20"/>
  <c r="G88083" i="20" s="1"/>
  <c r="H88083" i="20"/>
  <c r="F88081" i="20"/>
  <c r="G88081" i="20" s="1"/>
  <c r="H88081" i="20"/>
  <c r="F88079" i="20"/>
  <c r="G88079" i="20" s="1"/>
  <c r="H88079" i="20"/>
  <c r="F88077" i="20"/>
  <c r="G88077" i="20" s="1"/>
  <c r="H88077" i="20"/>
  <c r="F88075" i="20"/>
  <c r="G88075" i="20" s="1"/>
  <c r="H88075" i="20"/>
  <c r="F88073" i="20"/>
  <c r="G88073" i="20" s="1"/>
  <c r="H88073" i="20"/>
  <c r="F88071" i="20"/>
  <c r="G88071" i="20" s="1"/>
  <c r="H88071" i="20"/>
  <c r="F88069" i="20"/>
  <c r="G88069" i="20" s="1"/>
  <c r="H88069" i="20"/>
  <c r="F88067" i="20"/>
  <c r="G88067" i="20" s="1"/>
  <c r="H88067" i="20"/>
  <c r="F88065" i="20"/>
  <c r="G88065" i="20" s="1"/>
  <c r="H88065" i="20"/>
  <c r="F88063" i="20"/>
  <c r="G88063" i="20" s="1"/>
  <c r="H88063" i="20"/>
  <c r="F88061" i="20"/>
  <c r="G88061" i="20" s="1"/>
  <c r="H88061" i="20"/>
  <c r="F88059" i="20"/>
  <c r="G88059" i="20" s="1"/>
  <c r="H88059" i="20"/>
  <c r="F88057" i="20"/>
  <c r="G88057" i="20" s="1"/>
  <c r="H88057" i="20"/>
  <c r="F88055" i="20"/>
  <c r="G88055" i="20" s="1"/>
  <c r="H88055" i="20"/>
  <c r="F88053" i="20"/>
  <c r="G88053" i="20" s="1"/>
  <c r="H88053" i="20"/>
  <c r="F88051" i="20"/>
  <c r="G88051" i="20" s="1"/>
  <c r="H88051" i="20"/>
  <c r="F88049" i="20"/>
  <c r="G88049" i="20" s="1"/>
  <c r="H88049" i="20"/>
  <c r="F88047" i="20"/>
  <c r="G88047" i="20" s="1"/>
  <c r="H88047" i="20"/>
  <c r="F88045" i="20"/>
  <c r="G88045" i="20" s="1"/>
  <c r="H88045" i="20"/>
  <c r="F88043" i="20"/>
  <c r="G88043" i="20" s="1"/>
  <c r="H88043" i="20"/>
  <c r="F88041" i="20"/>
  <c r="G88041" i="20" s="1"/>
  <c r="H88041" i="20"/>
  <c r="F88039" i="20"/>
  <c r="G88039" i="20" s="1"/>
  <c r="H88039" i="20"/>
  <c r="F88037" i="20"/>
  <c r="G88037" i="20" s="1"/>
  <c r="H88037" i="20"/>
  <c r="F88035" i="20"/>
  <c r="G88035" i="20" s="1"/>
  <c r="H88035" i="20"/>
  <c r="F88033" i="20"/>
  <c r="G88033" i="20" s="1"/>
  <c r="H88033" i="20"/>
  <c r="F88031" i="20"/>
  <c r="G88031" i="20" s="1"/>
  <c r="H88031" i="20"/>
  <c r="F88029" i="20"/>
  <c r="G88029" i="20" s="1"/>
  <c r="H88029" i="20"/>
  <c r="F88027" i="20"/>
  <c r="G88027" i="20" s="1"/>
  <c r="H88027" i="20"/>
  <c r="F88025" i="20"/>
  <c r="G88025" i="20" s="1"/>
  <c r="H88025" i="20"/>
  <c r="F88023" i="20"/>
  <c r="G88023" i="20" s="1"/>
  <c r="H88023" i="20"/>
  <c r="F88021" i="20"/>
  <c r="G88021" i="20" s="1"/>
  <c r="H88021" i="20"/>
  <c r="F88019" i="20"/>
  <c r="G88019" i="20" s="1"/>
  <c r="H88019" i="20"/>
  <c r="F88017" i="20"/>
  <c r="G88017" i="20" s="1"/>
  <c r="H88017" i="20"/>
  <c r="F88015" i="20"/>
  <c r="G88015" i="20" s="1"/>
  <c r="H88015" i="20"/>
  <c r="F88013" i="20"/>
  <c r="G88013" i="20" s="1"/>
  <c r="H88013" i="20"/>
  <c r="F88011" i="20"/>
  <c r="G88011" i="20" s="1"/>
  <c r="H88011" i="20"/>
  <c r="F88009" i="20"/>
  <c r="G88009" i="20" s="1"/>
  <c r="H88009" i="20"/>
  <c r="F88007" i="20"/>
  <c r="G88007" i="20" s="1"/>
  <c r="H88007" i="20"/>
  <c r="F88005" i="20"/>
  <c r="G88005" i="20" s="1"/>
  <c r="H88005" i="20"/>
  <c r="F88003" i="20"/>
  <c r="G88003" i="20" s="1"/>
  <c r="H88003" i="20"/>
  <c r="F88001" i="20"/>
  <c r="G88001" i="20" s="1"/>
  <c r="H88001" i="20"/>
  <c r="F87999" i="20"/>
  <c r="G87999" i="20" s="1"/>
  <c r="H87999" i="20"/>
  <c r="F87997" i="20"/>
  <c r="G87997" i="20" s="1"/>
  <c r="H87997" i="20"/>
  <c r="F87995" i="20"/>
  <c r="G87995" i="20" s="1"/>
  <c r="H87995" i="20"/>
  <c r="F87993" i="20"/>
  <c r="G87993" i="20" s="1"/>
  <c r="H87993" i="20"/>
  <c r="F87991" i="20"/>
  <c r="G87991" i="20" s="1"/>
  <c r="H87991" i="20"/>
  <c r="F87989" i="20"/>
  <c r="G87989" i="20" s="1"/>
  <c r="H87989" i="20"/>
  <c r="F87987" i="20"/>
  <c r="G87987" i="20" s="1"/>
  <c r="H87987" i="20"/>
  <c r="F87985" i="20"/>
  <c r="G87985" i="20" s="1"/>
  <c r="H87985" i="20"/>
  <c r="F87983" i="20"/>
  <c r="G87983" i="20" s="1"/>
  <c r="H87983" i="20"/>
  <c r="F87981" i="20"/>
  <c r="G87981" i="20" s="1"/>
  <c r="H87981" i="20"/>
  <c r="F87979" i="20"/>
  <c r="G87979" i="20" s="1"/>
  <c r="H87979" i="20"/>
  <c r="F87977" i="20"/>
  <c r="G87977" i="20" s="1"/>
  <c r="H87977" i="20"/>
  <c r="F87975" i="20"/>
  <c r="G87975" i="20" s="1"/>
  <c r="H87975" i="20"/>
  <c r="F87973" i="20"/>
  <c r="G87973" i="20" s="1"/>
  <c r="H87973" i="20"/>
  <c r="F87971" i="20"/>
  <c r="G87971" i="20" s="1"/>
  <c r="H87971" i="20"/>
  <c r="F87969" i="20"/>
  <c r="G87969" i="20" s="1"/>
  <c r="H87969" i="20"/>
  <c r="F87967" i="20"/>
  <c r="G87967" i="20" s="1"/>
  <c r="H87967" i="20"/>
  <c r="F87965" i="20"/>
  <c r="G87965" i="20" s="1"/>
  <c r="H87965" i="20"/>
  <c r="F87963" i="20"/>
  <c r="G87963" i="20" s="1"/>
  <c r="H87963" i="20"/>
  <c r="F87961" i="20"/>
  <c r="G87961" i="20" s="1"/>
  <c r="H87961" i="20"/>
  <c r="F87959" i="20"/>
  <c r="G87959" i="20" s="1"/>
  <c r="H87959" i="20"/>
  <c r="F87957" i="20"/>
  <c r="G87957" i="20" s="1"/>
  <c r="H87957" i="20"/>
  <c r="F87955" i="20"/>
  <c r="G87955" i="20" s="1"/>
  <c r="H87955" i="20"/>
  <c r="F87953" i="20"/>
  <c r="G87953" i="20" s="1"/>
  <c r="H87953" i="20"/>
  <c r="F87951" i="20"/>
  <c r="G87951" i="20" s="1"/>
  <c r="H87951" i="20"/>
  <c r="F87949" i="20"/>
  <c r="G87949" i="20" s="1"/>
  <c r="H87949" i="20"/>
  <c r="F87947" i="20"/>
  <c r="G87947" i="20" s="1"/>
  <c r="H87947" i="20"/>
  <c r="F87945" i="20"/>
  <c r="G87945" i="20" s="1"/>
  <c r="H87945" i="20"/>
  <c r="F87943" i="20"/>
  <c r="G87943" i="20" s="1"/>
  <c r="H87943" i="20"/>
  <c r="F87941" i="20"/>
  <c r="G87941" i="20" s="1"/>
  <c r="H87941" i="20"/>
  <c r="F87939" i="20"/>
  <c r="G87939" i="20" s="1"/>
  <c r="H87939" i="20"/>
  <c r="F87937" i="20"/>
  <c r="G87937" i="20" s="1"/>
  <c r="H87937" i="20"/>
  <c r="F87935" i="20"/>
  <c r="G87935" i="20" s="1"/>
  <c r="H87935" i="20"/>
  <c r="F87933" i="20"/>
  <c r="G87933" i="20" s="1"/>
  <c r="H87933" i="20"/>
  <c r="F87931" i="20"/>
  <c r="G87931" i="20" s="1"/>
  <c r="H87931" i="20"/>
  <c r="F87929" i="20"/>
  <c r="G87929" i="20" s="1"/>
  <c r="H87929" i="20"/>
  <c r="F87927" i="20"/>
  <c r="G87927" i="20" s="1"/>
  <c r="H87927" i="20"/>
  <c r="F87925" i="20"/>
  <c r="G87925" i="20" s="1"/>
  <c r="H87925" i="20"/>
  <c r="F87923" i="20"/>
  <c r="G87923" i="20" s="1"/>
  <c r="H87923" i="20"/>
  <c r="F87921" i="20"/>
  <c r="G87921" i="20" s="1"/>
  <c r="H87921" i="20"/>
  <c r="F87919" i="20"/>
  <c r="G87919" i="20" s="1"/>
  <c r="H87919" i="20"/>
  <c r="F87917" i="20"/>
  <c r="G87917" i="20" s="1"/>
  <c r="H87917" i="20"/>
  <c r="F87915" i="20"/>
  <c r="G87915" i="20" s="1"/>
  <c r="H87915" i="20"/>
  <c r="F87913" i="20"/>
  <c r="G87913" i="20" s="1"/>
  <c r="H87913" i="20"/>
  <c r="F87911" i="20"/>
  <c r="G87911" i="20" s="1"/>
  <c r="H87911" i="20"/>
  <c r="F87909" i="20"/>
  <c r="G87909" i="20" s="1"/>
  <c r="H87909" i="20"/>
  <c r="F87907" i="20"/>
  <c r="G87907" i="20" s="1"/>
  <c r="H87907" i="20"/>
  <c r="F87905" i="20"/>
  <c r="G87905" i="20" s="1"/>
  <c r="H87905" i="20"/>
  <c r="F87903" i="20"/>
  <c r="G87903" i="20" s="1"/>
  <c r="H87903" i="20"/>
  <c r="F87901" i="20"/>
  <c r="G87901" i="20" s="1"/>
  <c r="H87901" i="20"/>
  <c r="F87899" i="20"/>
  <c r="G87899" i="20" s="1"/>
  <c r="H87899" i="20"/>
  <c r="F87897" i="20"/>
  <c r="G87897" i="20" s="1"/>
  <c r="H87897" i="20"/>
  <c r="F87895" i="20"/>
  <c r="G87895" i="20" s="1"/>
  <c r="H87895" i="20"/>
  <c r="F87893" i="20"/>
  <c r="G87893" i="20" s="1"/>
  <c r="H87893" i="20"/>
  <c r="F87891" i="20"/>
  <c r="G87891" i="20" s="1"/>
  <c r="H87891" i="20"/>
  <c r="F87889" i="20"/>
  <c r="G87889" i="20" s="1"/>
  <c r="H87889" i="20"/>
  <c r="F87887" i="20"/>
  <c r="G87887" i="20" s="1"/>
  <c r="H87887" i="20"/>
  <c r="F87885" i="20"/>
  <c r="G87885" i="20" s="1"/>
  <c r="H87885" i="20"/>
  <c r="F87883" i="20"/>
  <c r="G87883" i="20" s="1"/>
  <c r="H87883" i="20"/>
  <c r="F87881" i="20"/>
  <c r="G87881" i="20" s="1"/>
  <c r="H87881" i="20"/>
  <c r="F87879" i="20"/>
  <c r="G87879" i="20" s="1"/>
  <c r="H87879" i="20"/>
  <c r="F87877" i="20"/>
  <c r="G87877" i="20" s="1"/>
  <c r="H87877" i="20"/>
  <c r="F87875" i="20"/>
  <c r="G87875" i="20" s="1"/>
  <c r="H87875" i="20"/>
  <c r="F87873" i="20"/>
  <c r="G87873" i="20" s="1"/>
  <c r="H87873" i="20"/>
  <c r="F87871" i="20"/>
  <c r="G87871" i="20" s="1"/>
  <c r="H87871" i="20"/>
  <c r="F87869" i="20"/>
  <c r="G87869" i="20" s="1"/>
  <c r="H87869" i="20"/>
  <c r="F87867" i="20"/>
  <c r="G87867" i="20" s="1"/>
  <c r="H87867" i="20"/>
  <c r="F87865" i="20"/>
  <c r="G87865" i="20" s="1"/>
  <c r="H87865" i="20"/>
  <c r="F87863" i="20"/>
  <c r="G87863" i="20" s="1"/>
  <c r="H87863" i="20"/>
  <c r="F87861" i="20"/>
  <c r="G87861" i="20" s="1"/>
  <c r="H87861" i="20"/>
  <c r="F87859" i="20"/>
  <c r="G87859" i="20" s="1"/>
  <c r="H87859" i="20"/>
  <c r="F87857" i="20"/>
  <c r="G87857" i="20" s="1"/>
  <c r="H87857" i="20"/>
  <c r="F87855" i="20"/>
  <c r="G87855" i="20" s="1"/>
  <c r="H87855" i="20"/>
  <c r="F87853" i="20"/>
  <c r="G87853" i="20" s="1"/>
  <c r="H87853" i="20"/>
  <c r="F87851" i="20"/>
  <c r="G87851" i="20" s="1"/>
  <c r="H87851" i="20"/>
  <c r="F87849" i="20"/>
  <c r="G87849" i="20" s="1"/>
  <c r="H87849" i="20"/>
  <c r="F87847" i="20"/>
  <c r="G87847" i="20" s="1"/>
  <c r="H87847" i="20"/>
  <c r="F87845" i="20"/>
  <c r="G87845" i="20" s="1"/>
  <c r="H87845" i="20"/>
  <c r="F87843" i="20"/>
  <c r="G87843" i="20" s="1"/>
  <c r="H87843" i="20"/>
  <c r="F87841" i="20"/>
  <c r="G87841" i="20" s="1"/>
  <c r="H87841" i="20"/>
  <c r="F87839" i="20"/>
  <c r="G87839" i="20" s="1"/>
  <c r="H87839" i="20"/>
  <c r="F87837" i="20"/>
  <c r="G87837" i="20" s="1"/>
  <c r="H87837" i="20"/>
  <c r="F87835" i="20"/>
  <c r="G87835" i="20" s="1"/>
  <c r="H87835" i="20"/>
  <c r="F87833" i="20"/>
  <c r="G87833" i="20" s="1"/>
  <c r="H87833" i="20"/>
  <c r="F87831" i="20"/>
  <c r="G87831" i="20" s="1"/>
  <c r="H87831" i="20"/>
  <c r="F87829" i="20"/>
  <c r="G87829" i="20" s="1"/>
  <c r="H87829" i="20"/>
  <c r="F87827" i="20"/>
  <c r="G87827" i="20" s="1"/>
  <c r="H87827" i="20"/>
  <c r="F87825" i="20"/>
  <c r="G87825" i="20" s="1"/>
  <c r="H87825" i="20"/>
  <c r="F87823" i="20"/>
  <c r="G87823" i="20" s="1"/>
  <c r="H87823" i="20"/>
  <c r="F87821" i="20"/>
  <c r="G87821" i="20" s="1"/>
  <c r="H87821" i="20"/>
  <c r="F87819" i="20"/>
  <c r="G87819" i="20" s="1"/>
  <c r="H87819" i="20"/>
  <c r="F87817" i="20"/>
  <c r="G87817" i="20" s="1"/>
  <c r="H87817" i="20"/>
  <c r="F87815" i="20"/>
  <c r="G87815" i="20" s="1"/>
  <c r="H87815" i="20"/>
  <c r="F87813" i="20"/>
  <c r="G87813" i="20" s="1"/>
  <c r="H87813" i="20"/>
  <c r="F87811" i="20"/>
  <c r="G87811" i="20" s="1"/>
  <c r="H87811" i="20"/>
  <c r="F87809" i="20"/>
  <c r="G87809" i="20" s="1"/>
  <c r="H87809" i="20"/>
  <c r="F87807" i="20"/>
  <c r="G87807" i="20" s="1"/>
  <c r="H87807" i="20"/>
  <c r="F87805" i="20"/>
  <c r="G87805" i="20" s="1"/>
  <c r="H87805" i="20"/>
  <c r="F87803" i="20"/>
  <c r="G87803" i="20" s="1"/>
  <c r="H87803" i="20"/>
  <c r="F87801" i="20"/>
  <c r="G87801" i="20" s="1"/>
  <c r="H87801" i="20"/>
  <c r="F87799" i="20"/>
  <c r="G87799" i="20" s="1"/>
  <c r="H87799" i="20"/>
  <c r="F87797" i="20"/>
  <c r="G87797" i="20" s="1"/>
  <c r="H87797" i="20"/>
  <c r="F87795" i="20"/>
  <c r="G87795" i="20" s="1"/>
  <c r="H87795" i="20"/>
  <c r="F87793" i="20"/>
  <c r="G87793" i="20" s="1"/>
  <c r="H87793" i="20"/>
  <c r="F87791" i="20"/>
  <c r="G87791" i="20" s="1"/>
  <c r="H87791" i="20"/>
  <c r="F87789" i="20"/>
  <c r="G87789" i="20" s="1"/>
  <c r="H87789" i="20"/>
  <c r="F87787" i="20"/>
  <c r="G87787" i="20" s="1"/>
  <c r="H87787" i="20"/>
  <c r="F87785" i="20"/>
  <c r="G87785" i="20" s="1"/>
  <c r="H87785" i="20"/>
  <c r="F87783" i="20"/>
  <c r="G87783" i="20" s="1"/>
  <c r="H87783" i="20"/>
  <c r="F87781" i="20"/>
  <c r="G87781" i="20" s="1"/>
  <c r="H87781" i="20"/>
  <c r="F87779" i="20"/>
  <c r="G87779" i="20" s="1"/>
  <c r="H87779" i="20"/>
  <c r="F87777" i="20"/>
  <c r="G87777" i="20" s="1"/>
  <c r="H87777" i="20"/>
  <c r="F87775" i="20"/>
  <c r="G87775" i="20" s="1"/>
  <c r="H87775" i="20"/>
  <c r="F87773" i="20"/>
  <c r="G87773" i="20" s="1"/>
  <c r="H87773" i="20"/>
  <c r="F87771" i="20"/>
  <c r="G87771" i="20" s="1"/>
  <c r="H87771" i="20"/>
  <c r="F87769" i="20"/>
  <c r="G87769" i="20" s="1"/>
  <c r="H87769" i="20"/>
  <c r="F87767" i="20"/>
  <c r="G87767" i="20" s="1"/>
  <c r="H87767" i="20"/>
  <c r="F87765" i="20"/>
  <c r="G87765" i="20" s="1"/>
  <c r="H87765" i="20"/>
  <c r="F87763" i="20"/>
  <c r="G87763" i="20" s="1"/>
  <c r="H87763" i="20"/>
  <c r="F87761" i="20"/>
  <c r="G87761" i="20" s="1"/>
  <c r="H87761" i="20"/>
  <c r="F87759" i="20"/>
  <c r="G87759" i="20" s="1"/>
  <c r="H87759" i="20"/>
  <c r="F87757" i="20"/>
  <c r="G87757" i="20" s="1"/>
  <c r="H87757" i="20"/>
  <c r="F87755" i="20"/>
  <c r="G87755" i="20" s="1"/>
  <c r="H87755" i="20"/>
  <c r="F87753" i="20"/>
  <c r="G87753" i="20" s="1"/>
  <c r="H87753" i="20"/>
  <c r="F87751" i="20"/>
  <c r="G87751" i="20" s="1"/>
  <c r="H87751" i="20"/>
  <c r="F87749" i="20"/>
  <c r="G87749" i="20" s="1"/>
  <c r="H87749" i="20"/>
  <c r="F87747" i="20"/>
  <c r="G87747" i="20" s="1"/>
  <c r="H87747" i="20"/>
  <c r="F87745" i="20"/>
  <c r="G87745" i="20" s="1"/>
  <c r="H87745" i="20"/>
  <c r="F87743" i="20"/>
  <c r="G87743" i="20" s="1"/>
  <c r="H87743" i="20"/>
  <c r="F87741" i="20"/>
  <c r="G87741" i="20" s="1"/>
  <c r="H87741" i="20"/>
  <c r="F87739" i="20"/>
  <c r="G87739" i="20" s="1"/>
  <c r="H87739" i="20"/>
  <c r="F87737" i="20"/>
  <c r="G87737" i="20" s="1"/>
  <c r="H87737" i="20"/>
  <c r="F87735" i="20"/>
  <c r="G87735" i="20" s="1"/>
  <c r="H87735" i="20"/>
  <c r="F87733" i="20"/>
  <c r="G87733" i="20" s="1"/>
  <c r="H87733" i="20"/>
  <c r="F87731" i="20"/>
  <c r="G87731" i="20" s="1"/>
  <c r="H87731" i="20"/>
  <c r="F87729" i="20"/>
  <c r="G87729" i="20" s="1"/>
  <c r="H87729" i="20"/>
  <c r="F87727" i="20"/>
  <c r="G87727" i="20" s="1"/>
  <c r="H87727" i="20"/>
  <c r="F87725" i="20"/>
  <c r="G87725" i="20" s="1"/>
  <c r="H87725" i="20"/>
  <c r="F87723" i="20"/>
  <c r="G87723" i="20" s="1"/>
  <c r="H87723" i="20"/>
  <c r="F87721" i="20"/>
  <c r="G87721" i="20" s="1"/>
  <c r="H87721" i="20"/>
  <c r="F87719" i="20"/>
  <c r="G87719" i="20" s="1"/>
  <c r="H87719" i="20"/>
  <c r="F87717" i="20"/>
  <c r="G87717" i="20" s="1"/>
  <c r="H87717" i="20"/>
  <c r="F87715" i="20"/>
  <c r="G87715" i="20" s="1"/>
  <c r="H87715" i="20"/>
  <c r="F87713" i="20"/>
  <c r="G87713" i="20" s="1"/>
  <c r="H87713" i="20"/>
  <c r="F87711" i="20"/>
  <c r="G87711" i="20" s="1"/>
  <c r="H87711" i="20"/>
  <c r="F87709" i="20"/>
  <c r="G87709" i="20" s="1"/>
  <c r="H87709" i="20"/>
  <c r="F87707" i="20"/>
  <c r="G87707" i="20" s="1"/>
  <c r="H87707" i="20"/>
  <c r="F87705" i="20"/>
  <c r="G87705" i="20" s="1"/>
  <c r="H87705" i="20"/>
  <c r="F87703" i="20"/>
  <c r="G87703" i="20" s="1"/>
  <c r="H87703" i="20"/>
  <c r="F87701" i="20"/>
  <c r="G87701" i="20" s="1"/>
  <c r="H87701" i="20"/>
  <c r="F87699" i="20"/>
  <c r="G87699" i="20" s="1"/>
  <c r="H87699" i="20"/>
  <c r="F87697" i="20"/>
  <c r="G87697" i="20" s="1"/>
  <c r="H87697" i="20"/>
  <c r="F87695" i="20"/>
  <c r="G87695" i="20" s="1"/>
  <c r="H87695" i="20"/>
  <c r="F87693" i="20"/>
  <c r="G87693" i="20" s="1"/>
  <c r="H87693" i="20"/>
  <c r="F87691" i="20"/>
  <c r="G87691" i="20" s="1"/>
  <c r="H87691" i="20"/>
  <c r="F87689" i="20"/>
  <c r="G87689" i="20" s="1"/>
  <c r="H87689" i="20"/>
  <c r="F87687" i="20"/>
  <c r="G87687" i="20" s="1"/>
  <c r="H87687" i="20"/>
  <c r="F87685" i="20"/>
  <c r="G87685" i="20" s="1"/>
  <c r="H87685" i="20"/>
  <c r="F87683" i="20"/>
  <c r="G87683" i="20" s="1"/>
  <c r="H87683" i="20"/>
  <c r="F87681" i="20"/>
  <c r="G87681" i="20" s="1"/>
  <c r="H87681" i="20"/>
  <c r="F87679" i="20"/>
  <c r="G87679" i="20" s="1"/>
  <c r="H87679" i="20"/>
  <c r="F87677" i="20"/>
  <c r="G87677" i="20" s="1"/>
  <c r="H87677" i="20"/>
  <c r="F87675" i="20"/>
  <c r="G87675" i="20" s="1"/>
  <c r="H87675" i="20"/>
  <c r="F87673" i="20"/>
  <c r="G87673" i="20" s="1"/>
  <c r="H87673" i="20"/>
  <c r="F87671" i="20"/>
  <c r="G87671" i="20" s="1"/>
  <c r="H87671" i="20"/>
  <c r="F87669" i="20"/>
  <c r="G87669" i="20" s="1"/>
  <c r="H87669" i="20"/>
  <c r="F87667" i="20"/>
  <c r="G87667" i="20" s="1"/>
  <c r="H87667" i="20"/>
  <c r="F87665" i="20"/>
  <c r="G87665" i="20" s="1"/>
  <c r="H87665" i="20"/>
  <c r="F87663" i="20"/>
  <c r="G87663" i="20" s="1"/>
  <c r="H87663" i="20"/>
  <c r="F87661" i="20"/>
  <c r="G87661" i="20" s="1"/>
  <c r="H87661" i="20"/>
  <c r="F87659" i="20"/>
  <c r="G87659" i="20" s="1"/>
  <c r="H87659" i="20"/>
  <c r="F87657" i="20"/>
  <c r="G87657" i="20" s="1"/>
  <c r="H87657" i="20"/>
  <c r="F87655" i="20"/>
  <c r="G87655" i="20" s="1"/>
  <c r="H87655" i="20"/>
  <c r="F87653" i="20"/>
  <c r="G87653" i="20" s="1"/>
  <c r="H87653" i="20"/>
  <c r="F87651" i="20"/>
  <c r="G87651" i="20" s="1"/>
  <c r="H87651" i="20"/>
  <c r="F87649" i="20"/>
  <c r="G87649" i="20" s="1"/>
  <c r="H87649" i="20"/>
  <c r="F87647" i="20"/>
  <c r="G87647" i="20" s="1"/>
  <c r="H87647" i="20"/>
  <c r="F87645" i="20"/>
  <c r="G87645" i="20" s="1"/>
  <c r="H87645" i="20"/>
  <c r="F87643" i="20"/>
  <c r="G87643" i="20" s="1"/>
  <c r="H87643" i="20"/>
  <c r="F87641" i="20"/>
  <c r="G87641" i="20" s="1"/>
  <c r="H87641" i="20"/>
  <c r="F87639" i="20"/>
  <c r="G87639" i="20" s="1"/>
  <c r="H87639" i="20"/>
  <c r="F87637" i="20"/>
  <c r="G87637" i="20" s="1"/>
  <c r="H87637" i="20"/>
  <c r="F87635" i="20"/>
  <c r="G87635" i="20" s="1"/>
  <c r="H87635" i="20"/>
  <c r="F87633" i="20"/>
  <c r="G87633" i="20" s="1"/>
  <c r="H87633" i="20"/>
  <c r="F87631" i="20"/>
  <c r="G87631" i="20" s="1"/>
  <c r="H87631" i="20"/>
  <c r="F87629" i="20"/>
  <c r="G87629" i="20" s="1"/>
  <c r="H87629" i="20"/>
  <c r="F87627" i="20"/>
  <c r="G87627" i="20" s="1"/>
  <c r="H87627" i="20"/>
  <c r="F87625" i="20"/>
  <c r="G87625" i="20" s="1"/>
  <c r="H87625" i="20"/>
  <c r="F87623" i="20"/>
  <c r="G87623" i="20" s="1"/>
  <c r="H87623" i="20"/>
  <c r="F87621" i="20"/>
  <c r="G87621" i="20" s="1"/>
  <c r="H87621" i="20"/>
  <c r="F87619" i="20"/>
  <c r="G87619" i="20" s="1"/>
  <c r="H87619" i="20"/>
  <c r="F87617" i="20"/>
  <c r="G87617" i="20" s="1"/>
  <c r="H87617" i="20"/>
  <c r="F87615" i="20"/>
  <c r="G87615" i="20" s="1"/>
  <c r="H87615" i="20"/>
  <c r="F87613" i="20"/>
  <c r="G87613" i="20" s="1"/>
  <c r="H87613" i="20"/>
  <c r="F87611" i="20"/>
  <c r="G87611" i="20" s="1"/>
  <c r="H87611" i="20"/>
  <c r="F87609" i="20"/>
  <c r="G87609" i="20" s="1"/>
  <c r="H87609" i="20"/>
  <c r="F87607" i="20"/>
  <c r="G87607" i="20" s="1"/>
  <c r="H87607" i="20"/>
  <c r="F87605" i="20"/>
  <c r="G87605" i="20" s="1"/>
  <c r="H87605" i="20"/>
  <c r="F87603" i="20"/>
  <c r="G87603" i="20" s="1"/>
  <c r="H87603" i="20"/>
  <c r="F87601" i="20"/>
  <c r="G87601" i="20" s="1"/>
  <c r="H87601" i="20"/>
  <c r="F87599" i="20"/>
  <c r="G87599" i="20" s="1"/>
  <c r="H87599" i="20"/>
  <c r="F87597" i="20"/>
  <c r="G87597" i="20" s="1"/>
  <c r="H87597" i="20"/>
  <c r="F87595" i="20"/>
  <c r="G87595" i="20" s="1"/>
  <c r="H87595" i="20"/>
  <c r="F87593" i="20"/>
  <c r="G87593" i="20" s="1"/>
  <c r="H87593" i="20"/>
  <c r="F87591" i="20"/>
  <c r="G87591" i="20" s="1"/>
  <c r="H87591" i="20"/>
  <c r="F87589" i="20"/>
  <c r="G87589" i="20" s="1"/>
  <c r="H87589" i="20"/>
  <c r="F87587" i="20"/>
  <c r="G87587" i="20" s="1"/>
  <c r="H87587" i="20"/>
  <c r="F87585" i="20"/>
  <c r="G87585" i="20" s="1"/>
  <c r="H87585" i="20"/>
  <c r="F87583" i="20"/>
  <c r="G87583" i="20" s="1"/>
  <c r="H87583" i="20"/>
  <c r="F87581" i="20"/>
  <c r="G87581" i="20" s="1"/>
  <c r="H87581" i="20"/>
  <c r="F87579" i="20"/>
  <c r="G87579" i="20" s="1"/>
  <c r="H87579" i="20"/>
  <c r="F87577" i="20"/>
  <c r="G87577" i="20" s="1"/>
  <c r="H87577" i="20"/>
  <c r="F87575" i="20"/>
  <c r="G87575" i="20" s="1"/>
  <c r="H87575" i="20"/>
  <c r="F87573" i="20"/>
  <c r="G87573" i="20" s="1"/>
  <c r="H87573" i="20"/>
  <c r="F87571" i="20"/>
  <c r="G87571" i="20" s="1"/>
  <c r="H87571" i="20"/>
  <c r="F87569" i="20"/>
  <c r="G87569" i="20" s="1"/>
  <c r="H87569" i="20"/>
  <c r="F87567" i="20"/>
  <c r="G87567" i="20" s="1"/>
  <c r="H87567" i="20"/>
  <c r="F87565" i="20"/>
  <c r="G87565" i="20" s="1"/>
  <c r="H87565" i="20"/>
  <c r="F87563" i="20"/>
  <c r="G87563" i="20" s="1"/>
  <c r="H87563" i="20"/>
  <c r="F87561" i="20"/>
  <c r="G87561" i="20" s="1"/>
  <c r="H87561" i="20"/>
  <c r="F87559" i="20"/>
  <c r="G87559" i="20" s="1"/>
  <c r="H87559" i="20"/>
  <c r="F87557" i="20"/>
  <c r="G87557" i="20" s="1"/>
  <c r="H87557" i="20"/>
  <c r="F87555" i="20"/>
  <c r="G87555" i="20" s="1"/>
  <c r="H87555" i="20"/>
  <c r="F87553" i="20"/>
  <c r="G87553" i="20" s="1"/>
  <c r="H87553" i="20"/>
  <c r="F87551" i="20"/>
  <c r="G87551" i="20" s="1"/>
  <c r="H87551" i="20"/>
  <c r="F87549" i="20"/>
  <c r="G87549" i="20" s="1"/>
  <c r="H87549" i="20"/>
  <c r="F87547" i="20"/>
  <c r="G87547" i="20" s="1"/>
  <c r="H87547" i="20"/>
  <c r="F87545" i="20"/>
  <c r="G87545" i="20" s="1"/>
  <c r="H87545" i="20"/>
  <c r="F87543" i="20"/>
  <c r="G87543" i="20" s="1"/>
  <c r="H87543" i="20"/>
  <c r="F87541" i="20"/>
  <c r="G87541" i="20" s="1"/>
  <c r="H87541" i="20"/>
  <c r="F87539" i="20"/>
  <c r="G87539" i="20" s="1"/>
  <c r="H87539" i="20"/>
  <c r="F87537" i="20"/>
  <c r="G87537" i="20" s="1"/>
  <c r="H87537" i="20"/>
  <c r="F87535" i="20"/>
  <c r="G87535" i="20" s="1"/>
  <c r="H87535" i="20"/>
  <c r="F87533" i="20"/>
  <c r="G87533" i="20" s="1"/>
  <c r="H87533" i="20"/>
  <c r="F87531" i="20"/>
  <c r="G87531" i="20" s="1"/>
  <c r="H87531" i="20"/>
  <c r="F87529" i="20"/>
  <c r="G87529" i="20" s="1"/>
  <c r="H87529" i="20"/>
  <c r="F87527" i="20"/>
  <c r="G87527" i="20" s="1"/>
  <c r="H87527" i="20"/>
  <c r="F87525" i="20"/>
  <c r="G87525" i="20" s="1"/>
  <c r="H87525" i="20"/>
  <c r="F87523" i="20"/>
  <c r="G87523" i="20" s="1"/>
  <c r="H87523" i="20"/>
  <c r="F87521" i="20"/>
  <c r="G87521" i="20" s="1"/>
  <c r="H87521" i="20"/>
  <c r="F87519" i="20"/>
  <c r="G87519" i="20" s="1"/>
  <c r="H87519" i="20"/>
  <c r="F87517" i="20"/>
  <c r="G87517" i="20" s="1"/>
  <c r="H87517" i="20"/>
  <c r="F87515" i="20"/>
  <c r="G87515" i="20" s="1"/>
  <c r="H87515" i="20"/>
  <c r="F87513" i="20"/>
  <c r="G87513" i="20" s="1"/>
  <c r="H87513" i="20"/>
  <c r="F87511" i="20"/>
  <c r="G87511" i="20" s="1"/>
  <c r="H87511" i="20"/>
  <c r="F87509" i="20"/>
  <c r="G87509" i="20" s="1"/>
  <c r="H87509" i="20"/>
  <c r="F87507" i="20"/>
  <c r="G87507" i="20" s="1"/>
  <c r="H87507" i="20"/>
  <c r="F87505" i="20"/>
  <c r="G87505" i="20" s="1"/>
  <c r="H87505" i="20"/>
  <c r="F87503" i="20"/>
  <c r="G87503" i="20" s="1"/>
  <c r="H87503" i="20"/>
  <c r="F87501" i="20"/>
  <c r="G87501" i="20" s="1"/>
  <c r="H87501" i="20"/>
  <c r="F87499" i="20"/>
  <c r="G87499" i="20" s="1"/>
  <c r="H87499" i="20"/>
  <c r="F87497" i="20"/>
  <c r="G87497" i="20" s="1"/>
  <c r="H87497" i="20"/>
  <c r="F87495" i="20"/>
  <c r="G87495" i="20" s="1"/>
  <c r="H87495" i="20"/>
  <c r="F87493" i="20"/>
  <c r="G87493" i="20" s="1"/>
  <c r="H87493" i="20"/>
  <c r="F87491" i="20"/>
  <c r="G87491" i="20" s="1"/>
  <c r="H87491" i="20"/>
  <c r="F87489" i="20"/>
  <c r="G87489" i="20" s="1"/>
  <c r="H87489" i="20"/>
  <c r="F87487" i="20"/>
  <c r="G87487" i="20" s="1"/>
  <c r="H87487" i="20"/>
  <c r="F87485" i="20"/>
  <c r="G87485" i="20" s="1"/>
  <c r="H87485" i="20"/>
  <c r="F87483" i="20"/>
  <c r="G87483" i="20" s="1"/>
  <c r="H87483" i="20"/>
  <c r="F87481" i="20"/>
  <c r="G87481" i="20" s="1"/>
  <c r="H87481" i="20"/>
  <c r="F87479" i="20"/>
  <c r="G87479" i="20" s="1"/>
  <c r="H87479" i="20"/>
  <c r="F87477" i="20"/>
  <c r="G87477" i="20" s="1"/>
  <c r="H87477" i="20"/>
  <c r="F87475" i="20"/>
  <c r="G87475" i="20" s="1"/>
  <c r="H87475" i="20"/>
  <c r="F87473" i="20"/>
  <c r="G87473" i="20" s="1"/>
  <c r="H87473" i="20"/>
  <c r="F87471" i="20"/>
  <c r="G87471" i="20" s="1"/>
  <c r="H87471" i="20"/>
  <c r="F87469" i="20"/>
  <c r="G87469" i="20" s="1"/>
  <c r="H87469" i="20"/>
  <c r="F87467" i="20"/>
  <c r="G87467" i="20" s="1"/>
  <c r="H87467" i="20"/>
  <c r="F87465" i="20"/>
  <c r="G87465" i="20" s="1"/>
  <c r="H87465" i="20"/>
  <c r="F87463" i="20"/>
  <c r="G87463" i="20" s="1"/>
  <c r="H87463" i="20"/>
  <c r="F87461" i="20"/>
  <c r="G87461" i="20" s="1"/>
  <c r="H87461" i="20"/>
  <c r="F87459" i="20"/>
  <c r="G87459" i="20" s="1"/>
  <c r="H87459" i="20"/>
  <c r="F87457" i="20"/>
  <c r="G87457" i="20" s="1"/>
  <c r="H87457" i="20"/>
  <c r="F87455" i="20"/>
  <c r="G87455" i="20" s="1"/>
  <c r="H87455" i="20"/>
  <c r="F87453" i="20"/>
  <c r="G87453" i="20" s="1"/>
  <c r="H87453" i="20"/>
  <c r="F87451" i="20"/>
  <c r="G87451" i="20" s="1"/>
  <c r="H87451" i="20"/>
  <c r="F87449" i="20"/>
  <c r="G87449" i="20" s="1"/>
  <c r="H87449" i="20"/>
  <c r="F87447" i="20"/>
  <c r="G87447" i="20" s="1"/>
  <c r="H87447" i="20"/>
  <c r="F87445" i="20"/>
  <c r="G87445" i="20" s="1"/>
  <c r="H87445" i="20"/>
  <c r="F87443" i="20"/>
  <c r="G87443" i="20" s="1"/>
  <c r="H87443" i="20"/>
  <c r="F87441" i="20"/>
  <c r="G87441" i="20" s="1"/>
  <c r="H87441" i="20"/>
  <c r="F87439" i="20"/>
  <c r="G87439" i="20" s="1"/>
  <c r="H87439" i="20"/>
  <c r="F87437" i="20"/>
  <c r="G87437" i="20" s="1"/>
  <c r="H87437" i="20"/>
  <c r="F87435" i="20"/>
  <c r="G87435" i="20" s="1"/>
  <c r="H87435" i="20"/>
  <c r="F87433" i="20"/>
  <c r="G87433" i="20" s="1"/>
  <c r="H87433" i="20"/>
  <c r="F87431" i="20"/>
  <c r="G87431" i="20" s="1"/>
  <c r="H87431" i="20"/>
  <c r="F87429" i="20"/>
  <c r="G87429" i="20" s="1"/>
  <c r="H87429" i="20"/>
  <c r="F87427" i="20"/>
  <c r="G87427" i="20" s="1"/>
  <c r="H87427" i="20"/>
  <c r="F87425" i="20"/>
  <c r="G87425" i="20" s="1"/>
  <c r="H87425" i="20"/>
  <c r="F87423" i="20"/>
  <c r="G87423" i="20" s="1"/>
  <c r="H87423" i="20"/>
  <c r="F87421" i="20"/>
  <c r="G87421" i="20" s="1"/>
  <c r="H87421" i="20"/>
  <c r="F87419" i="20"/>
  <c r="G87419" i="20" s="1"/>
  <c r="H87419" i="20"/>
  <c r="F87417" i="20"/>
  <c r="G87417" i="20" s="1"/>
  <c r="H87417" i="20"/>
  <c r="F87415" i="20"/>
  <c r="G87415" i="20" s="1"/>
  <c r="H87415" i="20"/>
  <c r="F87413" i="20"/>
  <c r="G87413" i="20" s="1"/>
  <c r="H87413" i="20"/>
  <c r="F87411" i="20"/>
  <c r="G87411" i="20" s="1"/>
  <c r="H87411" i="20"/>
  <c r="F87409" i="20"/>
  <c r="G87409" i="20" s="1"/>
  <c r="H87409" i="20"/>
  <c r="F87407" i="20"/>
  <c r="G87407" i="20" s="1"/>
  <c r="H87407" i="20"/>
  <c r="F87405" i="20"/>
  <c r="G87405" i="20" s="1"/>
  <c r="H87405" i="20"/>
  <c r="F87403" i="20"/>
  <c r="G87403" i="20" s="1"/>
  <c r="H87403" i="20"/>
  <c r="F87401" i="20"/>
  <c r="G87401" i="20" s="1"/>
  <c r="H87401" i="20"/>
  <c r="F87399" i="20"/>
  <c r="G87399" i="20" s="1"/>
  <c r="H87399" i="20"/>
  <c r="F87397" i="20"/>
  <c r="G87397" i="20" s="1"/>
  <c r="H87397" i="20"/>
  <c r="F87395" i="20"/>
  <c r="G87395" i="20" s="1"/>
  <c r="H87395" i="20"/>
  <c r="F87393" i="20"/>
  <c r="G87393" i="20" s="1"/>
  <c r="H87393" i="20"/>
  <c r="F87391" i="20"/>
  <c r="G87391" i="20" s="1"/>
  <c r="H87391" i="20"/>
  <c r="F87389" i="20"/>
  <c r="G87389" i="20" s="1"/>
  <c r="H87389" i="20"/>
  <c r="F87387" i="20"/>
  <c r="G87387" i="20" s="1"/>
  <c r="H87387" i="20"/>
  <c r="F87385" i="20"/>
  <c r="G87385" i="20" s="1"/>
  <c r="H87385" i="20"/>
  <c r="F87383" i="20"/>
  <c r="G87383" i="20" s="1"/>
  <c r="H87383" i="20"/>
  <c r="F87381" i="20"/>
  <c r="G87381" i="20" s="1"/>
  <c r="H87381" i="20"/>
  <c r="F87379" i="20"/>
  <c r="G87379" i="20" s="1"/>
  <c r="H87379" i="20"/>
  <c r="F87377" i="20"/>
  <c r="G87377" i="20" s="1"/>
  <c r="H87377" i="20"/>
  <c r="F87375" i="20"/>
  <c r="G87375" i="20" s="1"/>
  <c r="H87375" i="20"/>
  <c r="F87373" i="20"/>
  <c r="G87373" i="20" s="1"/>
  <c r="H87373" i="20"/>
  <c r="F87371" i="20"/>
  <c r="G87371" i="20" s="1"/>
  <c r="H87371" i="20"/>
  <c r="F87369" i="20"/>
  <c r="G87369" i="20" s="1"/>
  <c r="H87369" i="20"/>
  <c r="F87367" i="20"/>
  <c r="G87367" i="20" s="1"/>
  <c r="H87367" i="20"/>
  <c r="F87365" i="20"/>
  <c r="G87365" i="20" s="1"/>
  <c r="H87365" i="20"/>
  <c r="F87363" i="20"/>
  <c r="G87363" i="20" s="1"/>
  <c r="H87363" i="20"/>
  <c r="F87361" i="20"/>
  <c r="G87361" i="20" s="1"/>
  <c r="H87361" i="20"/>
  <c r="F87359" i="20"/>
  <c r="G87359" i="20" s="1"/>
  <c r="H87359" i="20"/>
  <c r="F87357" i="20"/>
  <c r="G87357" i="20" s="1"/>
  <c r="H87357" i="20"/>
  <c r="F87355" i="20"/>
  <c r="G87355" i="20" s="1"/>
  <c r="H87355" i="20"/>
  <c r="F87353" i="20"/>
  <c r="G87353" i="20" s="1"/>
  <c r="H87353" i="20"/>
  <c r="F87351" i="20"/>
  <c r="G87351" i="20" s="1"/>
  <c r="H87351" i="20"/>
  <c r="F87349" i="20"/>
  <c r="G87349" i="20" s="1"/>
  <c r="H87349" i="20"/>
  <c r="F87347" i="20"/>
  <c r="G87347" i="20" s="1"/>
  <c r="H87347" i="20"/>
  <c r="F87345" i="20"/>
  <c r="G87345" i="20" s="1"/>
  <c r="H87345" i="20"/>
  <c r="F87343" i="20"/>
  <c r="G87343" i="20" s="1"/>
  <c r="H87343" i="20"/>
  <c r="F87341" i="20"/>
  <c r="G87341" i="20" s="1"/>
  <c r="H87341" i="20"/>
  <c r="F87339" i="20"/>
  <c r="G87339" i="20" s="1"/>
  <c r="H87339" i="20"/>
  <c r="F87337" i="20"/>
  <c r="G87337" i="20" s="1"/>
  <c r="H87337" i="20"/>
  <c r="F87335" i="20"/>
  <c r="G87335" i="20" s="1"/>
  <c r="H87335" i="20"/>
  <c r="F87333" i="20"/>
  <c r="G87333" i="20" s="1"/>
  <c r="H87333" i="20"/>
  <c r="F87331" i="20"/>
  <c r="G87331" i="20" s="1"/>
  <c r="H87331" i="20"/>
  <c r="F87329" i="20"/>
  <c r="G87329" i="20" s="1"/>
  <c r="H87329" i="20"/>
  <c r="F87327" i="20"/>
  <c r="G87327" i="20" s="1"/>
  <c r="H87327" i="20"/>
  <c r="F87325" i="20"/>
  <c r="G87325" i="20" s="1"/>
  <c r="H87325" i="20"/>
  <c r="F87323" i="20"/>
  <c r="G87323" i="20" s="1"/>
  <c r="H87323" i="20"/>
  <c r="F87321" i="20"/>
  <c r="G87321" i="20" s="1"/>
  <c r="H87321" i="20"/>
  <c r="F87319" i="20"/>
  <c r="G87319" i="20" s="1"/>
  <c r="H87319" i="20"/>
  <c r="F87317" i="20"/>
  <c r="G87317" i="20" s="1"/>
  <c r="H87317" i="20"/>
  <c r="F87315" i="20"/>
  <c r="G87315" i="20" s="1"/>
  <c r="H87315" i="20"/>
  <c r="F87313" i="20"/>
  <c r="G87313" i="20" s="1"/>
  <c r="H87313" i="20"/>
  <c r="F87311" i="20"/>
  <c r="G87311" i="20" s="1"/>
  <c r="H87311" i="20"/>
  <c r="F87309" i="20"/>
  <c r="G87309" i="20" s="1"/>
  <c r="H87309" i="20"/>
  <c r="F87307" i="20"/>
  <c r="G87307" i="20" s="1"/>
  <c r="H87307" i="20"/>
  <c r="F87305" i="20"/>
  <c r="G87305" i="20" s="1"/>
  <c r="H87305" i="20"/>
  <c r="F87303" i="20"/>
  <c r="G87303" i="20" s="1"/>
  <c r="H87303" i="20"/>
  <c r="F87301" i="20"/>
  <c r="G87301" i="20" s="1"/>
  <c r="H87301" i="20"/>
  <c r="F87299" i="20"/>
  <c r="G87299" i="20" s="1"/>
  <c r="H87299" i="20"/>
  <c r="F87297" i="20"/>
  <c r="G87297" i="20" s="1"/>
  <c r="H87297" i="20"/>
  <c r="F87295" i="20"/>
  <c r="G87295" i="20" s="1"/>
  <c r="H87295" i="20"/>
  <c r="F87293" i="20"/>
  <c r="G87293" i="20" s="1"/>
  <c r="H87293" i="20"/>
  <c r="F87291" i="20"/>
  <c r="G87291" i="20" s="1"/>
  <c r="H87291" i="20"/>
  <c r="F87289" i="20"/>
  <c r="G87289" i="20" s="1"/>
  <c r="H87289" i="20"/>
  <c r="F87287" i="20"/>
  <c r="G87287" i="20" s="1"/>
  <c r="H87287" i="20"/>
  <c r="F87285" i="20"/>
  <c r="G87285" i="20" s="1"/>
  <c r="H87285" i="20"/>
  <c r="F87283" i="20"/>
  <c r="G87283" i="20" s="1"/>
  <c r="H87283" i="20"/>
  <c r="F87281" i="20"/>
  <c r="G87281" i="20" s="1"/>
  <c r="H87281" i="20"/>
  <c r="F87279" i="20"/>
  <c r="G87279" i="20" s="1"/>
  <c r="H87279" i="20"/>
  <c r="F87277" i="20"/>
  <c r="G87277" i="20" s="1"/>
  <c r="H87277" i="20"/>
  <c r="F87275" i="20"/>
  <c r="G87275" i="20" s="1"/>
  <c r="H87275" i="20"/>
  <c r="F87273" i="20"/>
  <c r="G87273" i="20" s="1"/>
  <c r="H87273" i="20"/>
  <c r="F87271" i="20"/>
  <c r="G87271" i="20" s="1"/>
  <c r="H87271" i="20"/>
  <c r="F87269" i="20"/>
  <c r="G87269" i="20" s="1"/>
  <c r="H87269" i="20"/>
  <c r="F87267" i="20"/>
  <c r="G87267" i="20" s="1"/>
  <c r="H87267" i="20"/>
  <c r="F87265" i="20"/>
  <c r="G87265" i="20" s="1"/>
  <c r="H87265" i="20"/>
  <c r="F87263" i="20"/>
  <c r="G87263" i="20" s="1"/>
  <c r="H87263" i="20"/>
  <c r="F87261" i="20"/>
  <c r="G87261" i="20" s="1"/>
  <c r="H87261" i="20"/>
  <c r="F87259" i="20"/>
  <c r="G87259" i="20" s="1"/>
  <c r="H87259" i="20"/>
  <c r="F87257" i="20"/>
  <c r="G87257" i="20" s="1"/>
  <c r="H87257" i="20"/>
  <c r="F87255" i="20"/>
  <c r="G87255" i="20" s="1"/>
  <c r="H87255" i="20"/>
  <c r="F87253" i="20"/>
  <c r="G87253" i="20" s="1"/>
  <c r="H87253" i="20"/>
  <c r="F87251" i="20"/>
  <c r="G87251" i="20" s="1"/>
  <c r="H87251" i="20"/>
  <c r="F87249" i="20"/>
  <c r="G87249" i="20" s="1"/>
  <c r="H87249" i="20"/>
  <c r="F87247" i="20"/>
  <c r="G87247" i="20" s="1"/>
  <c r="H87247" i="20"/>
  <c r="F87245" i="20"/>
  <c r="G87245" i="20" s="1"/>
  <c r="H87245" i="20"/>
  <c r="F87243" i="20"/>
  <c r="G87243" i="20" s="1"/>
  <c r="H87243" i="20"/>
  <c r="F87241" i="20"/>
  <c r="G87241" i="20" s="1"/>
  <c r="H87241" i="20"/>
  <c r="F87239" i="20"/>
  <c r="G87239" i="20" s="1"/>
  <c r="H87239" i="20"/>
  <c r="F87237" i="20"/>
  <c r="G87237" i="20" s="1"/>
  <c r="H87237" i="20"/>
  <c r="F87235" i="20"/>
  <c r="G87235" i="20" s="1"/>
  <c r="H87235" i="20"/>
  <c r="F87233" i="20"/>
  <c r="G87233" i="20" s="1"/>
  <c r="H87233" i="20"/>
  <c r="F87231" i="20"/>
  <c r="G87231" i="20" s="1"/>
  <c r="H87231" i="20"/>
  <c r="F87229" i="20"/>
  <c r="G87229" i="20" s="1"/>
  <c r="H87229" i="20"/>
  <c r="F87227" i="20"/>
  <c r="G87227" i="20" s="1"/>
  <c r="H87227" i="20"/>
  <c r="F87225" i="20"/>
  <c r="G87225" i="20" s="1"/>
  <c r="H87225" i="20"/>
  <c r="F87223" i="20"/>
  <c r="G87223" i="20" s="1"/>
  <c r="H87223" i="20"/>
  <c r="F87221" i="20"/>
  <c r="G87221" i="20" s="1"/>
  <c r="H87221" i="20"/>
  <c r="F87219" i="20"/>
  <c r="G87219" i="20" s="1"/>
  <c r="H87219" i="20"/>
  <c r="F87217" i="20"/>
  <c r="G87217" i="20" s="1"/>
  <c r="H87217" i="20"/>
  <c r="F87215" i="20"/>
  <c r="G87215" i="20" s="1"/>
  <c r="H87215" i="20"/>
  <c r="F87213" i="20"/>
  <c r="G87213" i="20" s="1"/>
  <c r="H87213" i="20"/>
  <c r="F87211" i="20"/>
  <c r="G87211" i="20" s="1"/>
  <c r="H87211" i="20"/>
  <c r="F87209" i="20"/>
  <c r="G87209" i="20" s="1"/>
  <c r="H87209" i="20"/>
  <c r="F87207" i="20"/>
  <c r="G87207" i="20" s="1"/>
  <c r="H87207" i="20"/>
  <c r="F87205" i="20"/>
  <c r="G87205" i="20" s="1"/>
  <c r="H87205" i="20"/>
  <c r="F87203" i="20"/>
  <c r="G87203" i="20" s="1"/>
  <c r="H87203" i="20"/>
  <c r="F87201" i="20"/>
  <c r="G87201" i="20" s="1"/>
  <c r="H87201" i="20"/>
  <c r="F87199" i="20"/>
  <c r="G87199" i="20" s="1"/>
  <c r="H87199" i="20"/>
  <c r="F87197" i="20"/>
  <c r="G87197" i="20" s="1"/>
  <c r="H87197" i="20"/>
  <c r="F87195" i="20"/>
  <c r="G87195" i="20" s="1"/>
  <c r="H87195" i="20"/>
  <c r="F87193" i="20"/>
  <c r="G87193" i="20" s="1"/>
  <c r="H87193" i="20"/>
  <c r="F87191" i="20"/>
  <c r="G87191" i="20" s="1"/>
  <c r="H87191" i="20"/>
  <c r="F87189" i="20"/>
  <c r="G87189" i="20" s="1"/>
  <c r="H87189" i="20"/>
  <c r="F87187" i="20"/>
  <c r="G87187" i="20" s="1"/>
  <c r="H87187" i="20"/>
  <c r="F87185" i="20"/>
  <c r="G87185" i="20" s="1"/>
  <c r="H87185" i="20"/>
  <c r="F87183" i="20"/>
  <c r="G87183" i="20" s="1"/>
  <c r="H87183" i="20"/>
  <c r="F87181" i="20"/>
  <c r="G87181" i="20" s="1"/>
  <c r="H87181" i="20"/>
  <c r="F87179" i="20"/>
  <c r="G87179" i="20" s="1"/>
  <c r="H87179" i="20"/>
  <c r="F87177" i="20"/>
  <c r="G87177" i="20" s="1"/>
  <c r="H87177" i="20"/>
  <c r="F87175" i="20"/>
  <c r="G87175" i="20" s="1"/>
  <c r="H87175" i="20"/>
  <c r="F87173" i="20"/>
  <c r="G87173" i="20" s="1"/>
  <c r="H87173" i="20"/>
  <c r="F87171" i="20"/>
  <c r="G87171" i="20" s="1"/>
  <c r="H87171" i="20"/>
  <c r="F87169" i="20"/>
  <c r="G87169" i="20" s="1"/>
  <c r="H87169" i="20"/>
  <c r="F87167" i="20"/>
  <c r="G87167" i="20" s="1"/>
  <c r="H87167" i="20"/>
  <c r="F87165" i="20"/>
  <c r="G87165" i="20" s="1"/>
  <c r="H87165" i="20"/>
  <c r="F87163" i="20"/>
  <c r="G87163" i="20" s="1"/>
  <c r="H87163" i="20"/>
  <c r="F87161" i="20"/>
  <c r="G87161" i="20" s="1"/>
  <c r="H87161" i="20"/>
  <c r="F87159" i="20"/>
  <c r="G87159" i="20" s="1"/>
  <c r="H87159" i="20"/>
  <c r="F87157" i="20"/>
  <c r="G87157" i="20" s="1"/>
  <c r="H87157" i="20"/>
  <c r="F87155" i="20"/>
  <c r="G87155" i="20" s="1"/>
  <c r="H87155" i="20"/>
  <c r="F87153" i="20"/>
  <c r="G87153" i="20" s="1"/>
  <c r="H87153" i="20"/>
  <c r="F87151" i="20"/>
  <c r="G87151" i="20" s="1"/>
  <c r="H87151" i="20"/>
  <c r="F87149" i="20"/>
  <c r="G87149" i="20" s="1"/>
  <c r="H87149" i="20"/>
  <c r="F87147" i="20"/>
  <c r="G87147" i="20" s="1"/>
  <c r="H87147" i="20"/>
  <c r="F87145" i="20"/>
  <c r="G87145" i="20" s="1"/>
  <c r="H87145" i="20"/>
  <c r="F87143" i="20"/>
  <c r="G87143" i="20" s="1"/>
  <c r="H87143" i="20"/>
  <c r="F87141" i="20"/>
  <c r="G87141" i="20" s="1"/>
  <c r="H87141" i="20"/>
  <c r="F87139" i="20"/>
  <c r="G87139" i="20" s="1"/>
  <c r="H87139" i="20"/>
  <c r="F87137" i="20"/>
  <c r="G87137" i="20" s="1"/>
  <c r="H87137" i="20"/>
  <c r="F87135" i="20"/>
  <c r="G87135" i="20" s="1"/>
  <c r="H87135" i="20"/>
  <c r="F87133" i="20"/>
  <c r="G87133" i="20" s="1"/>
  <c r="H87133" i="20"/>
  <c r="F87131" i="20"/>
  <c r="G87131" i="20" s="1"/>
  <c r="H87131" i="20"/>
  <c r="F87129" i="20"/>
  <c r="G87129" i="20" s="1"/>
  <c r="H87129" i="20"/>
  <c r="F87127" i="20"/>
  <c r="G87127" i="20" s="1"/>
  <c r="H87127" i="20"/>
  <c r="F87125" i="20"/>
  <c r="G87125" i="20" s="1"/>
  <c r="H87125" i="20"/>
  <c r="F87123" i="20"/>
  <c r="G87123" i="20" s="1"/>
  <c r="H87123" i="20"/>
  <c r="F87121" i="20"/>
  <c r="G87121" i="20" s="1"/>
  <c r="H87121" i="20"/>
  <c r="F87119" i="20"/>
  <c r="G87119" i="20" s="1"/>
  <c r="H87119" i="20"/>
  <c r="F87117" i="20"/>
  <c r="G87117" i="20" s="1"/>
  <c r="H87117" i="20"/>
  <c r="F87115" i="20"/>
  <c r="G87115" i="20" s="1"/>
  <c r="H87115" i="20"/>
  <c r="F87113" i="20"/>
  <c r="G87113" i="20" s="1"/>
  <c r="H87113" i="20"/>
  <c r="F87111" i="20"/>
  <c r="G87111" i="20" s="1"/>
  <c r="H87111" i="20"/>
  <c r="F87109" i="20"/>
  <c r="G87109" i="20" s="1"/>
  <c r="H87109" i="20"/>
  <c r="F87107" i="20"/>
  <c r="G87107" i="20" s="1"/>
  <c r="H87107" i="20"/>
  <c r="F87105" i="20"/>
  <c r="G87105" i="20" s="1"/>
  <c r="H87105" i="20"/>
  <c r="F87103" i="20"/>
  <c r="G87103" i="20" s="1"/>
  <c r="H87103" i="20"/>
  <c r="F87101" i="20"/>
  <c r="G87101" i="20" s="1"/>
  <c r="H87101" i="20"/>
  <c r="F87099" i="20"/>
  <c r="G87099" i="20" s="1"/>
  <c r="H87099" i="20"/>
  <c r="F87097" i="20"/>
  <c r="G87097" i="20" s="1"/>
  <c r="H87097" i="20"/>
  <c r="F87095" i="20"/>
  <c r="G87095" i="20" s="1"/>
  <c r="H87095" i="20"/>
  <c r="F87093" i="20"/>
  <c r="G87093" i="20" s="1"/>
  <c r="H87093" i="20"/>
  <c r="F87091" i="20"/>
  <c r="G87091" i="20" s="1"/>
  <c r="H87091" i="20"/>
  <c r="F87089" i="20"/>
  <c r="G87089" i="20" s="1"/>
  <c r="H87089" i="20"/>
  <c r="F87087" i="20"/>
  <c r="G87087" i="20" s="1"/>
  <c r="H87087" i="20"/>
  <c r="F87085" i="20"/>
  <c r="G87085" i="20" s="1"/>
  <c r="H87085" i="20"/>
  <c r="F87083" i="20"/>
  <c r="G87083" i="20" s="1"/>
  <c r="H87083" i="20"/>
  <c r="F87081" i="20"/>
  <c r="G87081" i="20" s="1"/>
  <c r="H87081" i="20"/>
  <c r="F87079" i="20"/>
  <c r="G87079" i="20" s="1"/>
  <c r="H87079" i="20"/>
  <c r="F87077" i="20"/>
  <c r="G87077" i="20" s="1"/>
  <c r="H87077" i="20"/>
  <c r="F87075" i="20"/>
  <c r="G87075" i="20" s="1"/>
  <c r="H87075" i="20"/>
  <c r="F87073" i="20"/>
  <c r="G87073" i="20" s="1"/>
  <c r="H87073" i="20"/>
  <c r="F87071" i="20"/>
  <c r="G87071" i="20" s="1"/>
  <c r="H87071" i="20"/>
  <c r="F87069" i="20"/>
  <c r="G87069" i="20" s="1"/>
  <c r="H87069" i="20"/>
  <c r="F87067" i="20"/>
  <c r="G87067" i="20" s="1"/>
  <c r="H87067" i="20"/>
  <c r="F87065" i="20"/>
  <c r="G87065" i="20" s="1"/>
  <c r="H87065" i="20"/>
  <c r="F87063" i="20"/>
  <c r="G87063" i="20" s="1"/>
  <c r="H87063" i="20"/>
  <c r="F87061" i="20"/>
  <c r="G87061" i="20" s="1"/>
  <c r="H87061" i="20"/>
  <c r="F87059" i="20"/>
  <c r="G87059" i="20" s="1"/>
  <c r="H87059" i="20"/>
  <c r="F87057" i="20"/>
  <c r="G87057" i="20" s="1"/>
  <c r="H87057" i="20"/>
  <c r="F87055" i="20"/>
  <c r="G87055" i="20" s="1"/>
  <c r="H87055" i="20"/>
  <c r="F87053" i="20"/>
  <c r="G87053" i="20" s="1"/>
  <c r="H87053" i="20"/>
  <c r="F87051" i="20"/>
  <c r="G87051" i="20" s="1"/>
  <c r="H87051" i="20"/>
  <c r="F87049" i="20"/>
  <c r="G87049" i="20" s="1"/>
  <c r="H87049" i="20"/>
  <c r="F87047" i="20"/>
  <c r="G87047" i="20" s="1"/>
  <c r="H87047" i="20"/>
  <c r="F87045" i="20"/>
  <c r="G87045" i="20" s="1"/>
  <c r="H87045" i="20"/>
  <c r="F87043" i="20"/>
  <c r="G87043" i="20" s="1"/>
  <c r="H87043" i="20"/>
  <c r="F87041" i="20"/>
  <c r="G87041" i="20" s="1"/>
  <c r="H87041" i="20"/>
  <c r="F87039" i="20"/>
  <c r="G87039" i="20" s="1"/>
  <c r="H87039" i="20"/>
  <c r="F87037" i="20"/>
  <c r="G87037" i="20" s="1"/>
  <c r="H87037" i="20"/>
  <c r="F87035" i="20"/>
  <c r="G87035" i="20" s="1"/>
  <c r="H87035" i="20"/>
  <c r="F87033" i="20"/>
  <c r="G87033" i="20" s="1"/>
  <c r="H87033" i="20"/>
  <c r="F87031" i="20"/>
  <c r="G87031" i="20" s="1"/>
  <c r="H87031" i="20"/>
  <c r="F87029" i="20"/>
  <c r="G87029" i="20" s="1"/>
  <c r="H87029" i="20"/>
  <c r="F87027" i="20"/>
  <c r="G87027" i="20" s="1"/>
  <c r="H87027" i="20"/>
  <c r="F87025" i="20"/>
  <c r="G87025" i="20" s="1"/>
  <c r="H87025" i="20"/>
  <c r="F87023" i="20"/>
  <c r="G87023" i="20" s="1"/>
  <c r="H87023" i="20"/>
  <c r="F87021" i="20"/>
  <c r="G87021" i="20" s="1"/>
  <c r="H87021" i="20"/>
  <c r="F87019" i="20"/>
  <c r="G87019" i="20" s="1"/>
  <c r="H87019" i="20"/>
  <c r="F87017" i="20"/>
  <c r="G87017" i="20" s="1"/>
  <c r="H87017" i="20"/>
  <c r="F87015" i="20"/>
  <c r="G87015" i="20" s="1"/>
  <c r="H87015" i="20"/>
  <c r="F87013" i="20"/>
  <c r="G87013" i="20" s="1"/>
  <c r="H87013" i="20"/>
  <c r="F87011" i="20"/>
  <c r="G87011" i="20" s="1"/>
  <c r="H87011" i="20"/>
  <c r="F87009" i="20"/>
  <c r="G87009" i="20" s="1"/>
  <c r="H87009" i="20"/>
  <c r="F87007" i="20"/>
  <c r="G87007" i="20" s="1"/>
  <c r="H87007" i="20"/>
  <c r="F87005" i="20"/>
  <c r="G87005" i="20" s="1"/>
  <c r="H87005" i="20"/>
  <c r="F87003" i="20"/>
  <c r="G87003" i="20" s="1"/>
  <c r="H87003" i="20"/>
  <c r="F87001" i="20"/>
  <c r="G87001" i="20" s="1"/>
  <c r="H87001" i="20"/>
  <c r="F86999" i="20"/>
  <c r="G86999" i="20" s="1"/>
  <c r="H86999" i="20"/>
  <c r="F86997" i="20"/>
  <c r="G86997" i="20" s="1"/>
  <c r="H86997" i="20"/>
  <c r="F86995" i="20"/>
  <c r="G86995" i="20" s="1"/>
  <c r="H86995" i="20"/>
  <c r="F86993" i="20"/>
  <c r="G86993" i="20" s="1"/>
  <c r="H86993" i="20"/>
  <c r="F86991" i="20"/>
  <c r="G86991" i="20" s="1"/>
  <c r="H86991" i="20"/>
  <c r="F86989" i="20"/>
  <c r="G86989" i="20" s="1"/>
  <c r="H86989" i="20"/>
  <c r="F86987" i="20"/>
  <c r="G86987" i="20" s="1"/>
  <c r="H86987" i="20"/>
  <c r="F86985" i="20"/>
  <c r="G86985" i="20" s="1"/>
  <c r="H86985" i="20"/>
  <c r="F86983" i="20"/>
  <c r="G86983" i="20" s="1"/>
  <c r="H86983" i="20"/>
  <c r="F86981" i="20"/>
  <c r="G86981" i="20" s="1"/>
  <c r="H86981" i="20"/>
  <c r="F86979" i="20"/>
  <c r="G86979" i="20" s="1"/>
  <c r="H86979" i="20"/>
  <c r="F86977" i="20"/>
  <c r="G86977" i="20" s="1"/>
  <c r="H86977" i="20"/>
  <c r="F86975" i="20"/>
  <c r="G86975" i="20" s="1"/>
  <c r="H86975" i="20"/>
  <c r="F86973" i="20"/>
  <c r="G86973" i="20" s="1"/>
  <c r="H86973" i="20"/>
  <c r="F86971" i="20"/>
  <c r="G86971" i="20" s="1"/>
  <c r="H86971" i="20"/>
  <c r="F86969" i="20"/>
  <c r="G86969" i="20" s="1"/>
  <c r="H86969" i="20"/>
  <c r="F86967" i="20"/>
  <c r="G86967" i="20" s="1"/>
  <c r="H86967" i="20"/>
  <c r="F86965" i="20"/>
  <c r="G86965" i="20" s="1"/>
  <c r="H86965" i="20"/>
  <c r="F86963" i="20"/>
  <c r="G86963" i="20" s="1"/>
  <c r="H86963" i="20"/>
  <c r="F86961" i="20"/>
  <c r="G86961" i="20" s="1"/>
  <c r="H86961" i="20"/>
  <c r="F86959" i="20"/>
  <c r="G86959" i="20" s="1"/>
  <c r="H86959" i="20"/>
  <c r="F86957" i="20"/>
  <c r="G86957" i="20" s="1"/>
  <c r="H86957" i="20"/>
  <c r="F86955" i="20"/>
  <c r="G86955" i="20" s="1"/>
  <c r="H86955" i="20"/>
  <c r="F86953" i="20"/>
  <c r="G86953" i="20" s="1"/>
  <c r="H86953" i="20"/>
  <c r="F86951" i="20"/>
  <c r="G86951" i="20" s="1"/>
  <c r="H86951" i="20"/>
  <c r="F86949" i="20"/>
  <c r="G86949" i="20" s="1"/>
  <c r="H86949" i="20"/>
  <c r="F86947" i="20"/>
  <c r="G86947" i="20" s="1"/>
  <c r="H86947" i="20"/>
  <c r="F86945" i="20"/>
  <c r="G86945" i="20" s="1"/>
  <c r="H86945" i="20"/>
  <c r="F86943" i="20"/>
  <c r="G86943" i="20" s="1"/>
  <c r="H86943" i="20"/>
  <c r="F86941" i="20"/>
  <c r="G86941" i="20" s="1"/>
  <c r="H86941" i="20"/>
  <c r="F86939" i="20"/>
  <c r="G86939" i="20" s="1"/>
  <c r="H86939" i="20"/>
  <c r="F86937" i="20"/>
  <c r="G86937" i="20" s="1"/>
  <c r="H86937" i="20"/>
  <c r="F86935" i="20"/>
  <c r="G86935" i="20" s="1"/>
  <c r="H86935" i="20"/>
  <c r="F86933" i="20"/>
  <c r="G86933" i="20" s="1"/>
  <c r="H86933" i="20"/>
  <c r="F86931" i="20"/>
  <c r="G86931" i="20" s="1"/>
  <c r="H86931" i="20"/>
  <c r="F86929" i="20"/>
  <c r="G86929" i="20" s="1"/>
  <c r="H86929" i="20"/>
  <c r="F86927" i="20"/>
  <c r="G86927" i="20" s="1"/>
  <c r="H86927" i="20"/>
  <c r="F86925" i="20"/>
  <c r="G86925" i="20" s="1"/>
  <c r="H86925" i="20"/>
  <c r="F86923" i="20"/>
  <c r="G86923" i="20" s="1"/>
  <c r="H86923" i="20"/>
  <c r="F86921" i="20"/>
  <c r="G86921" i="20" s="1"/>
  <c r="H86921" i="20"/>
  <c r="F86919" i="20"/>
  <c r="G86919" i="20" s="1"/>
  <c r="H86919" i="20"/>
  <c r="F86917" i="20"/>
  <c r="G86917" i="20" s="1"/>
  <c r="H86917" i="20"/>
  <c r="F86915" i="20"/>
  <c r="G86915" i="20" s="1"/>
  <c r="H86915" i="20"/>
  <c r="F86913" i="20"/>
  <c r="G86913" i="20" s="1"/>
  <c r="H86913" i="20"/>
  <c r="F86911" i="20"/>
  <c r="G86911" i="20" s="1"/>
  <c r="H86911" i="20"/>
  <c r="F86909" i="20"/>
  <c r="G86909" i="20" s="1"/>
  <c r="H86909" i="20"/>
  <c r="F86907" i="20"/>
  <c r="G86907" i="20" s="1"/>
  <c r="H86907" i="20"/>
  <c r="F86905" i="20"/>
  <c r="G86905" i="20" s="1"/>
  <c r="H86905" i="20"/>
  <c r="F86903" i="20"/>
  <c r="G86903" i="20" s="1"/>
  <c r="H86903" i="20"/>
  <c r="F86901" i="20"/>
  <c r="G86901" i="20" s="1"/>
  <c r="H86901" i="20"/>
  <c r="F86899" i="20"/>
  <c r="G86899" i="20" s="1"/>
  <c r="H86899" i="20"/>
  <c r="F86897" i="20"/>
  <c r="G86897" i="20" s="1"/>
  <c r="H86897" i="20"/>
  <c r="F86895" i="20"/>
  <c r="G86895" i="20" s="1"/>
  <c r="H86895" i="20"/>
  <c r="F86893" i="20"/>
  <c r="G86893" i="20" s="1"/>
  <c r="H86893" i="20"/>
  <c r="F86891" i="20"/>
  <c r="G86891" i="20" s="1"/>
  <c r="H86891" i="20"/>
  <c r="F86889" i="20"/>
  <c r="G86889" i="20" s="1"/>
  <c r="H86889" i="20"/>
  <c r="F86887" i="20"/>
  <c r="G86887" i="20" s="1"/>
  <c r="H86887" i="20"/>
  <c r="F86885" i="20"/>
  <c r="G86885" i="20" s="1"/>
  <c r="H86885" i="20"/>
  <c r="F86883" i="20"/>
  <c r="G86883" i="20" s="1"/>
  <c r="H86883" i="20"/>
  <c r="F86881" i="20"/>
  <c r="G86881" i="20" s="1"/>
  <c r="H86881" i="20"/>
  <c r="F86879" i="20"/>
  <c r="G86879" i="20" s="1"/>
  <c r="H86879" i="20"/>
  <c r="F86877" i="20"/>
  <c r="G86877" i="20" s="1"/>
  <c r="H86877" i="20"/>
  <c r="F86875" i="20"/>
  <c r="G86875" i="20" s="1"/>
  <c r="H86875" i="20"/>
  <c r="F86873" i="20"/>
  <c r="G86873" i="20" s="1"/>
  <c r="H86873" i="20"/>
  <c r="F86871" i="20"/>
  <c r="G86871" i="20" s="1"/>
  <c r="H86871" i="20"/>
  <c r="F86869" i="20"/>
  <c r="G86869" i="20" s="1"/>
  <c r="H86869" i="20"/>
  <c r="F86867" i="20"/>
  <c r="G86867" i="20" s="1"/>
  <c r="H86867" i="20"/>
  <c r="F86865" i="20"/>
  <c r="G86865" i="20" s="1"/>
  <c r="H86865" i="20"/>
  <c r="F86863" i="20"/>
  <c r="G86863" i="20" s="1"/>
  <c r="H86863" i="20"/>
  <c r="F86861" i="20"/>
  <c r="G86861" i="20" s="1"/>
  <c r="H86861" i="20"/>
  <c r="F86859" i="20"/>
  <c r="G86859" i="20" s="1"/>
  <c r="H86859" i="20"/>
  <c r="F86857" i="20"/>
  <c r="G86857" i="20" s="1"/>
  <c r="H86857" i="20"/>
  <c r="F86855" i="20"/>
  <c r="G86855" i="20" s="1"/>
  <c r="H86855" i="20"/>
  <c r="F86853" i="20"/>
  <c r="G86853" i="20" s="1"/>
  <c r="H86853" i="20"/>
  <c r="F86851" i="20"/>
  <c r="G86851" i="20" s="1"/>
  <c r="H86851" i="20"/>
  <c r="F86849" i="20"/>
  <c r="G86849" i="20" s="1"/>
  <c r="H86849" i="20"/>
  <c r="F86847" i="20"/>
  <c r="G86847" i="20" s="1"/>
  <c r="H86847" i="20"/>
  <c r="F86845" i="20"/>
  <c r="G86845" i="20" s="1"/>
  <c r="H86845" i="20"/>
  <c r="F86843" i="20"/>
  <c r="G86843" i="20" s="1"/>
  <c r="H86843" i="20"/>
  <c r="F86841" i="20"/>
  <c r="G86841" i="20" s="1"/>
  <c r="H86841" i="20"/>
  <c r="F86839" i="20"/>
  <c r="G86839" i="20" s="1"/>
  <c r="H86839" i="20"/>
  <c r="F86837" i="20"/>
  <c r="G86837" i="20" s="1"/>
  <c r="H86837" i="20"/>
  <c r="F86835" i="20"/>
  <c r="G86835" i="20" s="1"/>
  <c r="H86835" i="20"/>
  <c r="F86833" i="20"/>
  <c r="G86833" i="20" s="1"/>
  <c r="H86833" i="20"/>
  <c r="F86831" i="20"/>
  <c r="G86831" i="20" s="1"/>
  <c r="H86831" i="20"/>
  <c r="F86829" i="20"/>
  <c r="G86829" i="20" s="1"/>
  <c r="H86829" i="20"/>
  <c r="F86827" i="20"/>
  <c r="G86827" i="20" s="1"/>
  <c r="H86827" i="20"/>
  <c r="F86825" i="20"/>
  <c r="G86825" i="20" s="1"/>
  <c r="H86825" i="20"/>
  <c r="F86823" i="20"/>
  <c r="G86823" i="20" s="1"/>
  <c r="H86823" i="20"/>
  <c r="F86821" i="20"/>
  <c r="G86821" i="20" s="1"/>
  <c r="H86821" i="20"/>
  <c r="F86819" i="20"/>
  <c r="G86819" i="20" s="1"/>
  <c r="H86819" i="20"/>
  <c r="F86817" i="20"/>
  <c r="G86817" i="20" s="1"/>
  <c r="H86817" i="20"/>
  <c r="F86815" i="20"/>
  <c r="G86815" i="20" s="1"/>
  <c r="H86815" i="20"/>
  <c r="F86813" i="20"/>
  <c r="G86813" i="20" s="1"/>
  <c r="H86813" i="20"/>
  <c r="F86811" i="20"/>
  <c r="G86811" i="20" s="1"/>
  <c r="H86811" i="20"/>
  <c r="F86809" i="20"/>
  <c r="G86809" i="20" s="1"/>
  <c r="H86809" i="20"/>
  <c r="F86807" i="20"/>
  <c r="G86807" i="20" s="1"/>
  <c r="H86807" i="20"/>
  <c r="F86805" i="20"/>
  <c r="G86805" i="20" s="1"/>
  <c r="H86805" i="20"/>
  <c r="F86803" i="20"/>
  <c r="G86803" i="20" s="1"/>
  <c r="H86803" i="20"/>
  <c r="F86801" i="20"/>
  <c r="G86801" i="20" s="1"/>
  <c r="H86801" i="20"/>
  <c r="F86799" i="20"/>
  <c r="G86799" i="20" s="1"/>
  <c r="H86799" i="20"/>
  <c r="F86797" i="20"/>
  <c r="G86797" i="20" s="1"/>
  <c r="H86797" i="20"/>
  <c r="F86795" i="20"/>
  <c r="G86795" i="20" s="1"/>
  <c r="H86795" i="20"/>
  <c r="F86793" i="20"/>
  <c r="G86793" i="20" s="1"/>
  <c r="H86793" i="20"/>
  <c r="F86791" i="20"/>
  <c r="G86791" i="20" s="1"/>
  <c r="H86791" i="20"/>
  <c r="F86789" i="20"/>
  <c r="G86789" i="20" s="1"/>
  <c r="H86789" i="20"/>
  <c r="F86787" i="20"/>
  <c r="G86787" i="20" s="1"/>
  <c r="H86787" i="20"/>
  <c r="F86785" i="20"/>
  <c r="G86785" i="20" s="1"/>
  <c r="H86785" i="20"/>
  <c r="F86783" i="20"/>
  <c r="G86783" i="20" s="1"/>
  <c r="H86783" i="20"/>
  <c r="F86781" i="20"/>
  <c r="G86781" i="20" s="1"/>
  <c r="H86781" i="20"/>
  <c r="F86779" i="20"/>
  <c r="G86779" i="20" s="1"/>
  <c r="H86779" i="20"/>
  <c r="F86777" i="20"/>
  <c r="G86777" i="20" s="1"/>
  <c r="H86777" i="20"/>
  <c r="F86775" i="20"/>
  <c r="G86775" i="20" s="1"/>
  <c r="H86775" i="20"/>
  <c r="F86773" i="20"/>
  <c r="G86773" i="20" s="1"/>
  <c r="H86773" i="20"/>
  <c r="F86771" i="20"/>
  <c r="G86771" i="20" s="1"/>
  <c r="H86771" i="20"/>
  <c r="F86769" i="20"/>
  <c r="G86769" i="20" s="1"/>
  <c r="H86769" i="20"/>
  <c r="F86767" i="20"/>
  <c r="G86767" i="20" s="1"/>
  <c r="H86767" i="20"/>
  <c r="F86765" i="20"/>
  <c r="G86765" i="20" s="1"/>
  <c r="H86765" i="20"/>
  <c r="F86763" i="20"/>
  <c r="G86763" i="20" s="1"/>
  <c r="H86763" i="20"/>
  <c r="F86761" i="20"/>
  <c r="G86761" i="20" s="1"/>
  <c r="H86761" i="20"/>
  <c r="F86759" i="20"/>
  <c r="G86759" i="20" s="1"/>
  <c r="H86759" i="20"/>
  <c r="F86757" i="20"/>
  <c r="G86757" i="20" s="1"/>
  <c r="H86757" i="20"/>
  <c r="F86755" i="20"/>
  <c r="G86755" i="20" s="1"/>
  <c r="H86755" i="20"/>
  <c r="F86753" i="20"/>
  <c r="G86753" i="20" s="1"/>
  <c r="H86753" i="20"/>
  <c r="F86751" i="20"/>
  <c r="G86751" i="20" s="1"/>
  <c r="H86751" i="20"/>
  <c r="F86749" i="20"/>
  <c r="G86749" i="20" s="1"/>
  <c r="H86749" i="20"/>
  <c r="F86747" i="20"/>
  <c r="G86747" i="20" s="1"/>
  <c r="H86747" i="20"/>
  <c r="F86745" i="20"/>
  <c r="G86745" i="20" s="1"/>
  <c r="H86745" i="20"/>
  <c r="F86743" i="20"/>
  <c r="G86743" i="20" s="1"/>
  <c r="H86743" i="20"/>
  <c r="F86741" i="20"/>
  <c r="G86741" i="20" s="1"/>
  <c r="H86741" i="20"/>
  <c r="F86739" i="20"/>
  <c r="G86739" i="20" s="1"/>
  <c r="H86739" i="20"/>
  <c r="F86737" i="20"/>
  <c r="G86737" i="20" s="1"/>
  <c r="H86737" i="20"/>
  <c r="F86735" i="20"/>
  <c r="G86735" i="20" s="1"/>
  <c r="H86735" i="20"/>
  <c r="F86733" i="20"/>
  <c r="G86733" i="20" s="1"/>
  <c r="H86733" i="20"/>
  <c r="F86731" i="20"/>
  <c r="G86731" i="20" s="1"/>
  <c r="H86731" i="20"/>
  <c r="F86729" i="20"/>
  <c r="G86729" i="20" s="1"/>
  <c r="H86729" i="20"/>
  <c r="F86727" i="20"/>
  <c r="G86727" i="20" s="1"/>
  <c r="H86727" i="20"/>
  <c r="F86725" i="20"/>
  <c r="G86725" i="20" s="1"/>
  <c r="H86725" i="20"/>
  <c r="F86723" i="20"/>
  <c r="G86723" i="20" s="1"/>
  <c r="H86723" i="20"/>
  <c r="F86721" i="20"/>
  <c r="G86721" i="20" s="1"/>
  <c r="H86721" i="20"/>
  <c r="F86719" i="20"/>
  <c r="G86719" i="20" s="1"/>
  <c r="H86719" i="20"/>
  <c r="F86717" i="20"/>
  <c r="G86717" i="20" s="1"/>
  <c r="H86717" i="20"/>
  <c r="F86715" i="20"/>
  <c r="G86715" i="20" s="1"/>
  <c r="H86715" i="20"/>
  <c r="F86713" i="20"/>
  <c r="G86713" i="20" s="1"/>
  <c r="H86713" i="20"/>
  <c r="F86711" i="20"/>
  <c r="G86711" i="20" s="1"/>
  <c r="H86711" i="20"/>
  <c r="F86709" i="20"/>
  <c r="G86709" i="20" s="1"/>
  <c r="H86709" i="20"/>
  <c r="F86707" i="20"/>
  <c r="G86707" i="20" s="1"/>
  <c r="H86707" i="20"/>
  <c r="F86705" i="20"/>
  <c r="G86705" i="20" s="1"/>
  <c r="H86705" i="20"/>
  <c r="F86703" i="20"/>
  <c r="G86703" i="20" s="1"/>
  <c r="H86703" i="20"/>
  <c r="F86701" i="20"/>
  <c r="G86701" i="20" s="1"/>
  <c r="H86701" i="20"/>
  <c r="F86699" i="20"/>
  <c r="G86699" i="20" s="1"/>
  <c r="H86699" i="20"/>
  <c r="F86697" i="20"/>
  <c r="G86697" i="20" s="1"/>
  <c r="H86697" i="20"/>
  <c r="F86695" i="20"/>
  <c r="G86695" i="20" s="1"/>
  <c r="H86695" i="20"/>
  <c r="F86693" i="20"/>
  <c r="G86693" i="20" s="1"/>
  <c r="H86693" i="20"/>
  <c r="F86691" i="20"/>
  <c r="G86691" i="20" s="1"/>
  <c r="H86691" i="20"/>
  <c r="F86689" i="20"/>
  <c r="G86689" i="20" s="1"/>
  <c r="H86689" i="20"/>
  <c r="F86687" i="20"/>
  <c r="G86687" i="20" s="1"/>
  <c r="H86687" i="20"/>
  <c r="F86685" i="20"/>
  <c r="G86685" i="20" s="1"/>
  <c r="H86685" i="20"/>
  <c r="F86683" i="20"/>
  <c r="G86683" i="20" s="1"/>
  <c r="H86683" i="20"/>
  <c r="F86681" i="20"/>
  <c r="G86681" i="20" s="1"/>
  <c r="H86681" i="20"/>
  <c r="F86679" i="20"/>
  <c r="G86679" i="20" s="1"/>
  <c r="H86679" i="20"/>
  <c r="F86677" i="20"/>
  <c r="G86677" i="20" s="1"/>
  <c r="H86677" i="20"/>
  <c r="F86675" i="20"/>
  <c r="G86675" i="20" s="1"/>
  <c r="H86675" i="20"/>
  <c r="F86673" i="20"/>
  <c r="G86673" i="20" s="1"/>
  <c r="H86673" i="20"/>
  <c r="F86671" i="20"/>
  <c r="G86671" i="20" s="1"/>
  <c r="H86671" i="20"/>
  <c r="F86669" i="20"/>
  <c r="G86669" i="20" s="1"/>
  <c r="H86669" i="20"/>
  <c r="F86667" i="20"/>
  <c r="G86667" i="20" s="1"/>
  <c r="H86667" i="20"/>
  <c r="F86665" i="20"/>
  <c r="G86665" i="20" s="1"/>
  <c r="H86665" i="20"/>
  <c r="F86663" i="20"/>
  <c r="G86663" i="20" s="1"/>
  <c r="H86663" i="20"/>
  <c r="F86661" i="20"/>
  <c r="G86661" i="20" s="1"/>
  <c r="H86661" i="20"/>
  <c r="F86659" i="20"/>
  <c r="G86659" i="20" s="1"/>
  <c r="H86659" i="20"/>
  <c r="F86657" i="20"/>
  <c r="G86657" i="20" s="1"/>
  <c r="H86657" i="20"/>
  <c r="F86655" i="20"/>
  <c r="G86655" i="20" s="1"/>
  <c r="H86655" i="20"/>
  <c r="F86653" i="20"/>
  <c r="G86653" i="20" s="1"/>
  <c r="H86653" i="20"/>
  <c r="F86651" i="20"/>
  <c r="G86651" i="20" s="1"/>
  <c r="H86651" i="20"/>
  <c r="F86649" i="20"/>
  <c r="G86649" i="20" s="1"/>
  <c r="H86649" i="20"/>
  <c r="F86647" i="20"/>
  <c r="G86647" i="20" s="1"/>
  <c r="H86647" i="20"/>
  <c r="F86645" i="20"/>
  <c r="G86645" i="20" s="1"/>
  <c r="H86645" i="20"/>
  <c r="F86643" i="20"/>
  <c r="G86643" i="20" s="1"/>
  <c r="H86643" i="20"/>
  <c r="F86641" i="20"/>
  <c r="G86641" i="20" s="1"/>
  <c r="H86641" i="20"/>
  <c r="F86639" i="20"/>
  <c r="G86639" i="20" s="1"/>
  <c r="H86639" i="20"/>
  <c r="F86637" i="20"/>
  <c r="G86637" i="20" s="1"/>
  <c r="H86637" i="20"/>
  <c r="F86635" i="20"/>
  <c r="G86635" i="20" s="1"/>
  <c r="H86635" i="20"/>
  <c r="F86633" i="20"/>
  <c r="G86633" i="20" s="1"/>
  <c r="H86633" i="20"/>
  <c r="F86631" i="20"/>
  <c r="G86631" i="20" s="1"/>
  <c r="H86631" i="20"/>
  <c r="F86629" i="20"/>
  <c r="G86629" i="20" s="1"/>
  <c r="H86629" i="20"/>
  <c r="F86627" i="20"/>
  <c r="G86627" i="20" s="1"/>
  <c r="H86627" i="20"/>
  <c r="F86625" i="20"/>
  <c r="G86625" i="20" s="1"/>
  <c r="H86625" i="20"/>
  <c r="F86623" i="20"/>
  <c r="G86623" i="20" s="1"/>
  <c r="H86623" i="20"/>
  <c r="F86621" i="20"/>
  <c r="G86621" i="20" s="1"/>
  <c r="H86621" i="20"/>
  <c r="F86619" i="20"/>
  <c r="G86619" i="20" s="1"/>
  <c r="H86619" i="20"/>
  <c r="F86617" i="20"/>
  <c r="G86617" i="20" s="1"/>
  <c r="H86617" i="20"/>
  <c r="F86615" i="20"/>
  <c r="G86615" i="20" s="1"/>
  <c r="H86615" i="20"/>
  <c r="F86613" i="20"/>
  <c r="G86613" i="20" s="1"/>
  <c r="H86613" i="20"/>
  <c r="F86611" i="20"/>
  <c r="G86611" i="20" s="1"/>
  <c r="H86611" i="20"/>
  <c r="F86609" i="20"/>
  <c r="G86609" i="20" s="1"/>
  <c r="H86609" i="20"/>
  <c r="F86607" i="20"/>
  <c r="G86607" i="20" s="1"/>
  <c r="H86607" i="20"/>
  <c r="F86605" i="20"/>
  <c r="G86605" i="20" s="1"/>
  <c r="H86605" i="20"/>
  <c r="F86603" i="20"/>
  <c r="G86603" i="20" s="1"/>
  <c r="H86603" i="20"/>
  <c r="F86601" i="20"/>
  <c r="G86601" i="20" s="1"/>
  <c r="H86601" i="20"/>
  <c r="F86599" i="20"/>
  <c r="G86599" i="20" s="1"/>
  <c r="H86599" i="20"/>
  <c r="F86597" i="20"/>
  <c r="G86597" i="20" s="1"/>
  <c r="H86597" i="20"/>
  <c r="F86595" i="20"/>
  <c r="G86595" i="20" s="1"/>
  <c r="H86595" i="20"/>
  <c r="F86593" i="20"/>
  <c r="G86593" i="20" s="1"/>
  <c r="H86593" i="20"/>
  <c r="F86591" i="20"/>
  <c r="G86591" i="20" s="1"/>
  <c r="H86591" i="20"/>
  <c r="F86589" i="20"/>
  <c r="G86589" i="20" s="1"/>
  <c r="H86589" i="20"/>
  <c r="F86587" i="20"/>
  <c r="G86587" i="20" s="1"/>
  <c r="H86587" i="20"/>
  <c r="F86585" i="20"/>
  <c r="G86585" i="20" s="1"/>
  <c r="H86585" i="20"/>
  <c r="F86583" i="20"/>
  <c r="G86583" i="20" s="1"/>
  <c r="H86583" i="20"/>
  <c r="F86581" i="20"/>
  <c r="G86581" i="20" s="1"/>
  <c r="H86581" i="20"/>
  <c r="F86579" i="20"/>
  <c r="G86579" i="20" s="1"/>
  <c r="H86579" i="20"/>
  <c r="F86577" i="20"/>
  <c r="G86577" i="20" s="1"/>
  <c r="H86577" i="20"/>
  <c r="F86575" i="20"/>
  <c r="G86575" i="20" s="1"/>
  <c r="H86575" i="20"/>
  <c r="F86573" i="20"/>
  <c r="G86573" i="20" s="1"/>
  <c r="H86573" i="20"/>
  <c r="F86571" i="20"/>
  <c r="G86571" i="20" s="1"/>
  <c r="H86571" i="20"/>
  <c r="F86569" i="20"/>
  <c r="G86569" i="20" s="1"/>
  <c r="H86569" i="20"/>
  <c r="F86567" i="20"/>
  <c r="G86567" i="20" s="1"/>
  <c r="H86567" i="20"/>
  <c r="F86565" i="20"/>
  <c r="G86565" i="20" s="1"/>
  <c r="H86565" i="20"/>
  <c r="F86563" i="20"/>
  <c r="G86563" i="20" s="1"/>
  <c r="H86563" i="20"/>
  <c r="F86561" i="20"/>
  <c r="G86561" i="20" s="1"/>
  <c r="H86561" i="20"/>
  <c r="F86559" i="20"/>
  <c r="G86559" i="20" s="1"/>
  <c r="H86559" i="20"/>
  <c r="F86557" i="20"/>
  <c r="G86557" i="20" s="1"/>
  <c r="H86557" i="20"/>
  <c r="F86555" i="20"/>
  <c r="G86555" i="20" s="1"/>
  <c r="H86555" i="20"/>
  <c r="F86553" i="20"/>
  <c r="G86553" i="20" s="1"/>
  <c r="H86553" i="20"/>
  <c r="F86551" i="20"/>
  <c r="G86551" i="20" s="1"/>
  <c r="H86551" i="20"/>
  <c r="F86549" i="20"/>
  <c r="G86549" i="20" s="1"/>
  <c r="H86549" i="20"/>
  <c r="F86547" i="20"/>
  <c r="G86547" i="20" s="1"/>
  <c r="H86547" i="20"/>
  <c r="F86545" i="20"/>
  <c r="G86545" i="20" s="1"/>
  <c r="H86545" i="20"/>
  <c r="F86543" i="20"/>
  <c r="G86543" i="20" s="1"/>
  <c r="H86543" i="20"/>
  <c r="F86541" i="20"/>
  <c r="G86541" i="20" s="1"/>
  <c r="H86541" i="20"/>
  <c r="F86539" i="20"/>
  <c r="G86539" i="20" s="1"/>
  <c r="H86539" i="20"/>
  <c r="F86537" i="20"/>
  <c r="G86537" i="20" s="1"/>
  <c r="H86537" i="20"/>
  <c r="F86535" i="20"/>
  <c r="G86535" i="20" s="1"/>
  <c r="H86535" i="20"/>
  <c r="F86533" i="20"/>
  <c r="G86533" i="20" s="1"/>
  <c r="H86533" i="20"/>
  <c r="F86531" i="20"/>
  <c r="G86531" i="20" s="1"/>
  <c r="H86531" i="20"/>
  <c r="F86529" i="20"/>
  <c r="G86529" i="20" s="1"/>
  <c r="H86529" i="20"/>
  <c r="F86527" i="20"/>
  <c r="G86527" i="20" s="1"/>
  <c r="H86527" i="20"/>
  <c r="F86525" i="20"/>
  <c r="G86525" i="20" s="1"/>
  <c r="H86525" i="20"/>
  <c r="F86523" i="20"/>
  <c r="G86523" i="20" s="1"/>
  <c r="H86523" i="20"/>
  <c r="F86521" i="20"/>
  <c r="G86521" i="20" s="1"/>
  <c r="H86521" i="20"/>
  <c r="F86519" i="20"/>
  <c r="G86519" i="20" s="1"/>
  <c r="H86519" i="20"/>
  <c r="F86517" i="20"/>
  <c r="G86517" i="20" s="1"/>
  <c r="H86517" i="20"/>
  <c r="F86515" i="20"/>
  <c r="G86515" i="20" s="1"/>
  <c r="H86515" i="20"/>
  <c r="F86513" i="20"/>
  <c r="G86513" i="20" s="1"/>
  <c r="H86513" i="20"/>
  <c r="F86511" i="20"/>
  <c r="G86511" i="20" s="1"/>
  <c r="H86511" i="20"/>
  <c r="F86509" i="20"/>
  <c r="G86509" i="20" s="1"/>
  <c r="H86509" i="20"/>
  <c r="F86507" i="20"/>
  <c r="G86507" i="20" s="1"/>
  <c r="H86507" i="20"/>
  <c r="F86505" i="20"/>
  <c r="G86505" i="20" s="1"/>
  <c r="H86505" i="20"/>
  <c r="F86503" i="20"/>
  <c r="G86503" i="20" s="1"/>
  <c r="H86503" i="20"/>
  <c r="F86501" i="20"/>
  <c r="G86501" i="20" s="1"/>
  <c r="H86501" i="20"/>
  <c r="F86499" i="20"/>
  <c r="G86499" i="20" s="1"/>
  <c r="H86499" i="20"/>
  <c r="F86497" i="20"/>
  <c r="G86497" i="20" s="1"/>
  <c r="H86497" i="20"/>
  <c r="F86495" i="20"/>
  <c r="G86495" i="20" s="1"/>
  <c r="H86495" i="20"/>
  <c r="F86493" i="20"/>
  <c r="G86493" i="20" s="1"/>
  <c r="H86493" i="20"/>
  <c r="F86491" i="20"/>
  <c r="G86491" i="20" s="1"/>
  <c r="H86491" i="20"/>
  <c r="F86489" i="20"/>
  <c r="G86489" i="20" s="1"/>
  <c r="H86489" i="20"/>
  <c r="F86487" i="20"/>
  <c r="G86487" i="20" s="1"/>
  <c r="H86487" i="20"/>
  <c r="F86485" i="20"/>
  <c r="G86485" i="20" s="1"/>
  <c r="H86485" i="20"/>
  <c r="F86483" i="20"/>
  <c r="G86483" i="20" s="1"/>
  <c r="H86483" i="20"/>
  <c r="F86481" i="20"/>
  <c r="G86481" i="20" s="1"/>
  <c r="H86481" i="20"/>
  <c r="F86479" i="20"/>
  <c r="G86479" i="20" s="1"/>
  <c r="H86479" i="20"/>
  <c r="F86477" i="20"/>
  <c r="G86477" i="20" s="1"/>
  <c r="H86477" i="20"/>
  <c r="F86475" i="20"/>
  <c r="G86475" i="20" s="1"/>
  <c r="H86475" i="20"/>
  <c r="F86473" i="20"/>
  <c r="G86473" i="20" s="1"/>
  <c r="H86473" i="20"/>
  <c r="F86471" i="20"/>
  <c r="G86471" i="20" s="1"/>
  <c r="H86471" i="20"/>
  <c r="F86469" i="20"/>
  <c r="G86469" i="20" s="1"/>
  <c r="H86469" i="20"/>
  <c r="F86467" i="20"/>
  <c r="G86467" i="20" s="1"/>
  <c r="H86467" i="20"/>
  <c r="F86465" i="20"/>
  <c r="G86465" i="20" s="1"/>
  <c r="H86465" i="20"/>
  <c r="F86463" i="20"/>
  <c r="G86463" i="20" s="1"/>
  <c r="H86463" i="20"/>
  <c r="F86461" i="20"/>
  <c r="G86461" i="20" s="1"/>
  <c r="H86461" i="20"/>
  <c r="F86459" i="20"/>
  <c r="G86459" i="20" s="1"/>
  <c r="H86459" i="20"/>
  <c r="F86457" i="20"/>
  <c r="G86457" i="20" s="1"/>
  <c r="H86457" i="20"/>
  <c r="F86455" i="20"/>
  <c r="G86455" i="20" s="1"/>
  <c r="H86455" i="20"/>
  <c r="F86453" i="20"/>
  <c r="G86453" i="20" s="1"/>
  <c r="H86453" i="20"/>
  <c r="F86451" i="20"/>
  <c r="G86451" i="20" s="1"/>
  <c r="H86451" i="20"/>
  <c r="F86449" i="20"/>
  <c r="G86449" i="20" s="1"/>
  <c r="H86449" i="20"/>
  <c r="F86447" i="20"/>
  <c r="G86447" i="20" s="1"/>
  <c r="H86447" i="20"/>
  <c r="F86445" i="20"/>
  <c r="G86445" i="20" s="1"/>
  <c r="H86445" i="20"/>
  <c r="F86443" i="20"/>
  <c r="G86443" i="20" s="1"/>
  <c r="H86443" i="20"/>
  <c r="F86441" i="20"/>
  <c r="G86441" i="20" s="1"/>
  <c r="H86441" i="20"/>
  <c r="F86439" i="20"/>
  <c r="G86439" i="20" s="1"/>
  <c r="H86439" i="20"/>
  <c r="F86437" i="20"/>
  <c r="G86437" i="20" s="1"/>
  <c r="H86437" i="20"/>
  <c r="F86435" i="20"/>
  <c r="G86435" i="20" s="1"/>
  <c r="H86435" i="20"/>
  <c r="F86433" i="20"/>
  <c r="G86433" i="20" s="1"/>
  <c r="H86433" i="20"/>
  <c r="F86431" i="20"/>
  <c r="G86431" i="20" s="1"/>
  <c r="H86431" i="20"/>
  <c r="F86429" i="20"/>
  <c r="G86429" i="20" s="1"/>
  <c r="H86429" i="20"/>
  <c r="F86427" i="20"/>
  <c r="G86427" i="20" s="1"/>
  <c r="H86427" i="20"/>
  <c r="F86425" i="20"/>
  <c r="G86425" i="20" s="1"/>
  <c r="H86425" i="20"/>
  <c r="F86423" i="20"/>
  <c r="G86423" i="20" s="1"/>
  <c r="H86423" i="20"/>
  <c r="F86421" i="20"/>
  <c r="G86421" i="20" s="1"/>
  <c r="H86421" i="20"/>
  <c r="F86419" i="20"/>
  <c r="G86419" i="20" s="1"/>
  <c r="H86419" i="20"/>
  <c r="F86417" i="20"/>
  <c r="G86417" i="20" s="1"/>
  <c r="H86417" i="20"/>
  <c r="F86415" i="20"/>
  <c r="G86415" i="20" s="1"/>
  <c r="H86415" i="20"/>
  <c r="F86413" i="20"/>
  <c r="G86413" i="20" s="1"/>
  <c r="H86413" i="20"/>
  <c r="F86411" i="20"/>
  <c r="G86411" i="20" s="1"/>
  <c r="H86411" i="20"/>
  <c r="F86409" i="20"/>
  <c r="G86409" i="20" s="1"/>
  <c r="H86409" i="20"/>
  <c r="F86407" i="20"/>
  <c r="G86407" i="20" s="1"/>
  <c r="H86407" i="20"/>
  <c r="F86405" i="20"/>
  <c r="G86405" i="20" s="1"/>
  <c r="H86405" i="20"/>
  <c r="F86403" i="20"/>
  <c r="G86403" i="20" s="1"/>
  <c r="H86403" i="20"/>
  <c r="F86401" i="20"/>
  <c r="G86401" i="20" s="1"/>
  <c r="H86401" i="20"/>
  <c r="F86399" i="20"/>
  <c r="G86399" i="20" s="1"/>
  <c r="H86399" i="20"/>
  <c r="F86397" i="20"/>
  <c r="G86397" i="20" s="1"/>
  <c r="H86397" i="20"/>
  <c r="F86395" i="20"/>
  <c r="G86395" i="20" s="1"/>
  <c r="H86395" i="20"/>
  <c r="F86393" i="20"/>
  <c r="G86393" i="20" s="1"/>
  <c r="H86393" i="20"/>
  <c r="F86391" i="20"/>
  <c r="G86391" i="20" s="1"/>
  <c r="H86391" i="20"/>
  <c r="F86389" i="20"/>
  <c r="G86389" i="20" s="1"/>
  <c r="H86389" i="20"/>
  <c r="F86387" i="20"/>
  <c r="G86387" i="20" s="1"/>
  <c r="H86387" i="20"/>
  <c r="F86385" i="20"/>
  <c r="G86385" i="20" s="1"/>
  <c r="H86385" i="20"/>
  <c r="F86383" i="20"/>
  <c r="G86383" i="20" s="1"/>
  <c r="H86383" i="20"/>
  <c r="F86381" i="20"/>
  <c r="G86381" i="20" s="1"/>
  <c r="H86381" i="20"/>
  <c r="F86379" i="20"/>
  <c r="G86379" i="20" s="1"/>
  <c r="H86379" i="20"/>
  <c r="F86377" i="20"/>
  <c r="G86377" i="20" s="1"/>
  <c r="H86377" i="20"/>
  <c r="F86375" i="20"/>
  <c r="G86375" i="20" s="1"/>
  <c r="H86375" i="20"/>
  <c r="F86373" i="20"/>
  <c r="G86373" i="20" s="1"/>
  <c r="H86373" i="20"/>
  <c r="F86371" i="20"/>
  <c r="G86371" i="20" s="1"/>
  <c r="H86371" i="20"/>
  <c r="F86369" i="20"/>
  <c r="G86369" i="20" s="1"/>
  <c r="H86369" i="20"/>
  <c r="F86367" i="20"/>
  <c r="G86367" i="20" s="1"/>
  <c r="H86367" i="20"/>
  <c r="F86365" i="20"/>
  <c r="G86365" i="20" s="1"/>
  <c r="H86365" i="20"/>
  <c r="F86363" i="20"/>
  <c r="G86363" i="20" s="1"/>
  <c r="H86363" i="20"/>
  <c r="F86361" i="20"/>
  <c r="G86361" i="20" s="1"/>
  <c r="H86361" i="20"/>
  <c r="F86359" i="20"/>
  <c r="G86359" i="20" s="1"/>
  <c r="H86359" i="20"/>
  <c r="F86357" i="20"/>
  <c r="G86357" i="20" s="1"/>
  <c r="H86357" i="20"/>
  <c r="F86355" i="20"/>
  <c r="G86355" i="20" s="1"/>
  <c r="H86355" i="20"/>
  <c r="F86353" i="20"/>
  <c r="G86353" i="20" s="1"/>
  <c r="H86353" i="20"/>
  <c r="F86351" i="20"/>
  <c r="G86351" i="20" s="1"/>
  <c r="H86351" i="20"/>
  <c r="F86349" i="20"/>
  <c r="G86349" i="20" s="1"/>
  <c r="H86349" i="20"/>
  <c r="F86347" i="20"/>
  <c r="G86347" i="20" s="1"/>
  <c r="H86347" i="20"/>
  <c r="F86345" i="20"/>
  <c r="G86345" i="20" s="1"/>
  <c r="H86345" i="20"/>
  <c r="F86343" i="20"/>
  <c r="G86343" i="20" s="1"/>
  <c r="H86343" i="20"/>
  <c r="F86341" i="20"/>
  <c r="G86341" i="20" s="1"/>
  <c r="H86341" i="20"/>
  <c r="F86339" i="20"/>
  <c r="G86339" i="20" s="1"/>
  <c r="H86339" i="20"/>
  <c r="F86337" i="20"/>
  <c r="G86337" i="20" s="1"/>
  <c r="H86337" i="20"/>
  <c r="F86335" i="20"/>
  <c r="G86335" i="20" s="1"/>
  <c r="H86335" i="20"/>
  <c r="F86333" i="20"/>
  <c r="G86333" i="20" s="1"/>
  <c r="H86333" i="20"/>
  <c r="F86331" i="20"/>
  <c r="G86331" i="20" s="1"/>
  <c r="H86331" i="20"/>
  <c r="F86329" i="20"/>
  <c r="G86329" i="20" s="1"/>
  <c r="H86329" i="20"/>
  <c r="F86327" i="20"/>
  <c r="G86327" i="20" s="1"/>
  <c r="H86327" i="20"/>
  <c r="F86325" i="20"/>
  <c r="G86325" i="20" s="1"/>
  <c r="H86325" i="20"/>
  <c r="F86323" i="20"/>
  <c r="G86323" i="20" s="1"/>
  <c r="H86323" i="20"/>
  <c r="F86321" i="20"/>
  <c r="G86321" i="20" s="1"/>
  <c r="H86321" i="20"/>
  <c r="F86319" i="20"/>
  <c r="G86319" i="20" s="1"/>
  <c r="H86319" i="20"/>
  <c r="F86317" i="20"/>
  <c r="G86317" i="20" s="1"/>
  <c r="H86317" i="20"/>
  <c r="F86315" i="20"/>
  <c r="G86315" i="20" s="1"/>
  <c r="H86315" i="20"/>
  <c r="F86313" i="20"/>
  <c r="G86313" i="20" s="1"/>
  <c r="H86313" i="20"/>
  <c r="F86311" i="20"/>
  <c r="G86311" i="20" s="1"/>
  <c r="H86311" i="20"/>
  <c r="F86309" i="20"/>
  <c r="G86309" i="20" s="1"/>
  <c r="H86309" i="20"/>
  <c r="F86307" i="20"/>
  <c r="G86307" i="20" s="1"/>
  <c r="H86307" i="20"/>
  <c r="F86305" i="20"/>
  <c r="G86305" i="20" s="1"/>
  <c r="H86305" i="20"/>
  <c r="F86303" i="20"/>
  <c r="G86303" i="20" s="1"/>
  <c r="H86303" i="20"/>
  <c r="F86301" i="20"/>
  <c r="G86301" i="20" s="1"/>
  <c r="H86301" i="20"/>
  <c r="F86299" i="20"/>
  <c r="G86299" i="20" s="1"/>
  <c r="H86299" i="20"/>
  <c r="F86297" i="20"/>
  <c r="G86297" i="20" s="1"/>
  <c r="H86297" i="20"/>
  <c r="F86295" i="20"/>
  <c r="G86295" i="20" s="1"/>
  <c r="H86295" i="20"/>
  <c r="F86293" i="20"/>
  <c r="G86293" i="20" s="1"/>
  <c r="H86293" i="20"/>
  <c r="F86291" i="20"/>
  <c r="G86291" i="20" s="1"/>
  <c r="H86291" i="20"/>
  <c r="F86289" i="20"/>
  <c r="G86289" i="20" s="1"/>
  <c r="H86289" i="20"/>
  <c r="F86287" i="20"/>
  <c r="G86287" i="20" s="1"/>
  <c r="H86287" i="20"/>
  <c r="F86285" i="20"/>
  <c r="G86285" i="20" s="1"/>
  <c r="H86285" i="20"/>
  <c r="F86283" i="20"/>
  <c r="G86283" i="20" s="1"/>
  <c r="H86283" i="20"/>
  <c r="F86281" i="20"/>
  <c r="G86281" i="20" s="1"/>
  <c r="H86281" i="20"/>
  <c r="F86279" i="20"/>
  <c r="G86279" i="20" s="1"/>
  <c r="H86279" i="20"/>
  <c r="F86277" i="20"/>
  <c r="G86277" i="20" s="1"/>
  <c r="H86277" i="20"/>
  <c r="F86275" i="20"/>
  <c r="G86275" i="20" s="1"/>
  <c r="H86275" i="20"/>
  <c r="F86273" i="20"/>
  <c r="G86273" i="20" s="1"/>
  <c r="H86273" i="20"/>
  <c r="F86271" i="20"/>
  <c r="G86271" i="20" s="1"/>
  <c r="H86271" i="20"/>
  <c r="F86269" i="20"/>
  <c r="G86269" i="20" s="1"/>
  <c r="H86269" i="20"/>
  <c r="F86267" i="20"/>
  <c r="G86267" i="20" s="1"/>
  <c r="H86267" i="20"/>
  <c r="F86265" i="20"/>
  <c r="G86265" i="20" s="1"/>
  <c r="H86265" i="20"/>
  <c r="F86263" i="20"/>
  <c r="G86263" i="20" s="1"/>
  <c r="H86263" i="20"/>
  <c r="F86261" i="20"/>
  <c r="G86261" i="20" s="1"/>
  <c r="H86261" i="20"/>
  <c r="F86259" i="20"/>
  <c r="G86259" i="20" s="1"/>
  <c r="H86259" i="20"/>
  <c r="F86257" i="20"/>
  <c r="G86257" i="20" s="1"/>
  <c r="H86257" i="20"/>
  <c r="F86255" i="20"/>
  <c r="G86255" i="20" s="1"/>
  <c r="H86255" i="20"/>
  <c r="F86253" i="20"/>
  <c r="G86253" i="20" s="1"/>
  <c r="H86253" i="20"/>
  <c r="F86251" i="20"/>
  <c r="G86251" i="20" s="1"/>
  <c r="H86251" i="20"/>
  <c r="F86249" i="20"/>
  <c r="G86249" i="20" s="1"/>
  <c r="H86249" i="20"/>
  <c r="F86247" i="20"/>
  <c r="G86247" i="20" s="1"/>
  <c r="H86247" i="20"/>
  <c r="F86245" i="20"/>
  <c r="G86245" i="20" s="1"/>
  <c r="H86245" i="20"/>
  <c r="F86243" i="20"/>
  <c r="G86243" i="20" s="1"/>
  <c r="H86243" i="20"/>
  <c r="F86241" i="20"/>
  <c r="G86241" i="20" s="1"/>
  <c r="H86241" i="20"/>
  <c r="F86239" i="20"/>
  <c r="G86239" i="20" s="1"/>
  <c r="H86239" i="20"/>
  <c r="F86237" i="20"/>
  <c r="G86237" i="20" s="1"/>
  <c r="H86237" i="20"/>
  <c r="F86235" i="20"/>
  <c r="G86235" i="20" s="1"/>
  <c r="H86235" i="20"/>
  <c r="F86233" i="20"/>
  <c r="G86233" i="20" s="1"/>
  <c r="H86233" i="20"/>
  <c r="F86231" i="20"/>
  <c r="G86231" i="20" s="1"/>
  <c r="H86231" i="20"/>
  <c r="F86229" i="20"/>
  <c r="G86229" i="20" s="1"/>
  <c r="H86229" i="20"/>
  <c r="F86227" i="20"/>
  <c r="G86227" i="20" s="1"/>
  <c r="H86227" i="20"/>
  <c r="F86225" i="20"/>
  <c r="G86225" i="20" s="1"/>
  <c r="H86225" i="20"/>
  <c r="F86223" i="20"/>
  <c r="G86223" i="20" s="1"/>
  <c r="H86223" i="20"/>
  <c r="F86221" i="20"/>
  <c r="G86221" i="20" s="1"/>
  <c r="H86221" i="20"/>
  <c r="F86219" i="20"/>
  <c r="G86219" i="20" s="1"/>
  <c r="H86219" i="20"/>
  <c r="F86217" i="20"/>
  <c r="G86217" i="20" s="1"/>
  <c r="H86217" i="20"/>
  <c r="F86215" i="20"/>
  <c r="G86215" i="20" s="1"/>
  <c r="H86215" i="20"/>
  <c r="F86213" i="20"/>
  <c r="G86213" i="20" s="1"/>
  <c r="H86213" i="20"/>
  <c r="F86211" i="20"/>
  <c r="G86211" i="20" s="1"/>
  <c r="H86211" i="20"/>
  <c r="F86209" i="20"/>
  <c r="G86209" i="20" s="1"/>
  <c r="H86209" i="20"/>
  <c r="F86207" i="20"/>
  <c r="G86207" i="20" s="1"/>
  <c r="H86207" i="20"/>
  <c r="F86205" i="20"/>
  <c r="G86205" i="20" s="1"/>
  <c r="H86205" i="20"/>
  <c r="F86203" i="20"/>
  <c r="G86203" i="20" s="1"/>
  <c r="H86203" i="20"/>
  <c r="F86201" i="20"/>
  <c r="G86201" i="20" s="1"/>
  <c r="H86201" i="20"/>
  <c r="F86199" i="20"/>
  <c r="G86199" i="20" s="1"/>
  <c r="H86199" i="20"/>
  <c r="F86197" i="20"/>
  <c r="G86197" i="20" s="1"/>
  <c r="H86197" i="20"/>
  <c r="F86195" i="20"/>
  <c r="G86195" i="20" s="1"/>
  <c r="H86195" i="20"/>
  <c r="F86193" i="20"/>
  <c r="G86193" i="20" s="1"/>
  <c r="H86193" i="20"/>
  <c r="F86191" i="20"/>
  <c r="G86191" i="20" s="1"/>
  <c r="H86191" i="20"/>
  <c r="F86189" i="20"/>
  <c r="G86189" i="20" s="1"/>
  <c r="H86189" i="20"/>
  <c r="F86187" i="20"/>
  <c r="G86187" i="20" s="1"/>
  <c r="H86187" i="20"/>
  <c r="F86185" i="20"/>
  <c r="G86185" i="20" s="1"/>
  <c r="H86185" i="20"/>
  <c r="F86183" i="20"/>
  <c r="G86183" i="20" s="1"/>
  <c r="H86183" i="20"/>
  <c r="F86181" i="20"/>
  <c r="G86181" i="20" s="1"/>
  <c r="H86181" i="20"/>
  <c r="F86179" i="20"/>
  <c r="G86179" i="20" s="1"/>
  <c r="H86179" i="20"/>
  <c r="F86177" i="20"/>
  <c r="G86177" i="20" s="1"/>
  <c r="H86177" i="20"/>
  <c r="F86175" i="20"/>
  <c r="G86175" i="20" s="1"/>
  <c r="H86175" i="20"/>
  <c r="F86173" i="20"/>
  <c r="G86173" i="20" s="1"/>
  <c r="H86173" i="20"/>
  <c r="F86171" i="20"/>
  <c r="G86171" i="20" s="1"/>
  <c r="H86171" i="20"/>
  <c r="F86169" i="20"/>
  <c r="G86169" i="20" s="1"/>
  <c r="H86169" i="20"/>
  <c r="F86167" i="20"/>
  <c r="G86167" i="20" s="1"/>
  <c r="H86167" i="20"/>
  <c r="F86165" i="20"/>
  <c r="G86165" i="20" s="1"/>
  <c r="H86165" i="20"/>
  <c r="F86163" i="20"/>
  <c r="G86163" i="20" s="1"/>
  <c r="H86163" i="20"/>
  <c r="F86161" i="20"/>
  <c r="G86161" i="20" s="1"/>
  <c r="H86161" i="20"/>
  <c r="F86159" i="20"/>
  <c r="G86159" i="20" s="1"/>
  <c r="H86159" i="20"/>
  <c r="F86157" i="20"/>
  <c r="G86157" i="20" s="1"/>
  <c r="H86157" i="20"/>
  <c r="F86155" i="20"/>
  <c r="G86155" i="20" s="1"/>
  <c r="H86155" i="20"/>
  <c r="F86153" i="20"/>
  <c r="G86153" i="20" s="1"/>
  <c r="H86153" i="20"/>
  <c r="F86151" i="20"/>
  <c r="G86151" i="20" s="1"/>
  <c r="H86151" i="20"/>
  <c r="F86149" i="20"/>
  <c r="G86149" i="20" s="1"/>
  <c r="H86149" i="20"/>
  <c r="F86147" i="20"/>
  <c r="G86147" i="20" s="1"/>
  <c r="H86147" i="20"/>
  <c r="F86145" i="20"/>
  <c r="G86145" i="20" s="1"/>
  <c r="H86145" i="20"/>
  <c r="F86143" i="20"/>
  <c r="G86143" i="20" s="1"/>
  <c r="H86143" i="20"/>
  <c r="F86141" i="20"/>
  <c r="G86141" i="20" s="1"/>
  <c r="H86141" i="20"/>
  <c r="F86139" i="20"/>
  <c r="G86139" i="20" s="1"/>
  <c r="H86139" i="20"/>
  <c r="F86137" i="20"/>
  <c r="G86137" i="20" s="1"/>
  <c r="H86137" i="20"/>
  <c r="F86135" i="20"/>
  <c r="G86135" i="20" s="1"/>
  <c r="H86135" i="20"/>
  <c r="F86133" i="20"/>
  <c r="G86133" i="20" s="1"/>
  <c r="H86133" i="20"/>
  <c r="F86131" i="20"/>
  <c r="G86131" i="20" s="1"/>
  <c r="H86131" i="20"/>
  <c r="F86129" i="20"/>
  <c r="G86129" i="20" s="1"/>
  <c r="H86129" i="20"/>
  <c r="F86127" i="20"/>
  <c r="G86127" i="20" s="1"/>
  <c r="H86127" i="20"/>
  <c r="F86125" i="20"/>
  <c r="G86125" i="20" s="1"/>
  <c r="H86125" i="20"/>
  <c r="F86123" i="20"/>
  <c r="G86123" i="20" s="1"/>
  <c r="H86123" i="20"/>
  <c r="F86121" i="20"/>
  <c r="G86121" i="20" s="1"/>
  <c r="H86121" i="20"/>
  <c r="F86119" i="20"/>
  <c r="G86119" i="20" s="1"/>
  <c r="H86119" i="20"/>
  <c r="F86117" i="20"/>
  <c r="G86117" i="20" s="1"/>
  <c r="H86117" i="20"/>
  <c r="F86115" i="20"/>
  <c r="G86115" i="20" s="1"/>
  <c r="H86115" i="20"/>
  <c r="F86113" i="20"/>
  <c r="G86113" i="20" s="1"/>
  <c r="H86113" i="20"/>
  <c r="F86111" i="20"/>
  <c r="G86111" i="20" s="1"/>
  <c r="H86111" i="20"/>
  <c r="F86109" i="20"/>
  <c r="G86109" i="20" s="1"/>
  <c r="H86109" i="20"/>
  <c r="F86107" i="20"/>
  <c r="G86107" i="20" s="1"/>
  <c r="H86107" i="20"/>
  <c r="F86105" i="20"/>
  <c r="G86105" i="20" s="1"/>
  <c r="H86105" i="20"/>
  <c r="F86103" i="20"/>
  <c r="G86103" i="20" s="1"/>
  <c r="H86103" i="20"/>
  <c r="F86101" i="20"/>
  <c r="G86101" i="20" s="1"/>
  <c r="H86101" i="20"/>
  <c r="F86099" i="20"/>
  <c r="G86099" i="20" s="1"/>
  <c r="H86099" i="20"/>
  <c r="F86097" i="20"/>
  <c r="G86097" i="20" s="1"/>
  <c r="H86097" i="20"/>
  <c r="F86095" i="20"/>
  <c r="G86095" i="20" s="1"/>
  <c r="H86095" i="20"/>
  <c r="F86093" i="20"/>
  <c r="G86093" i="20" s="1"/>
  <c r="H86093" i="20"/>
  <c r="F86091" i="20"/>
  <c r="G86091" i="20" s="1"/>
  <c r="H86091" i="20"/>
  <c r="F86089" i="20"/>
  <c r="G86089" i="20" s="1"/>
  <c r="H86089" i="20"/>
  <c r="F86087" i="20"/>
  <c r="G86087" i="20" s="1"/>
  <c r="H86087" i="20"/>
  <c r="F86085" i="20"/>
  <c r="G86085" i="20" s="1"/>
  <c r="H86085" i="20"/>
  <c r="F86083" i="20"/>
  <c r="G86083" i="20" s="1"/>
  <c r="H86083" i="20"/>
  <c r="F86081" i="20"/>
  <c r="G86081" i="20" s="1"/>
  <c r="H86081" i="20"/>
  <c r="F86079" i="20"/>
  <c r="G86079" i="20" s="1"/>
  <c r="H86079" i="20"/>
  <c r="F86077" i="20"/>
  <c r="G86077" i="20" s="1"/>
  <c r="H86077" i="20"/>
  <c r="F86075" i="20"/>
  <c r="G86075" i="20" s="1"/>
  <c r="H86075" i="20"/>
  <c r="F86073" i="20"/>
  <c r="G86073" i="20" s="1"/>
  <c r="H86073" i="20"/>
  <c r="F86071" i="20"/>
  <c r="G86071" i="20" s="1"/>
  <c r="H86071" i="20"/>
  <c r="F86069" i="20"/>
  <c r="G86069" i="20" s="1"/>
  <c r="H86069" i="20"/>
  <c r="F86067" i="20"/>
  <c r="G86067" i="20" s="1"/>
  <c r="H86067" i="20"/>
  <c r="F86065" i="20"/>
  <c r="G86065" i="20" s="1"/>
  <c r="H86065" i="20"/>
  <c r="F86063" i="20"/>
  <c r="G86063" i="20" s="1"/>
  <c r="H86063" i="20"/>
  <c r="F86061" i="20"/>
  <c r="G86061" i="20" s="1"/>
  <c r="H86061" i="20"/>
  <c r="F86059" i="20"/>
  <c r="G86059" i="20" s="1"/>
  <c r="H86059" i="20"/>
  <c r="F86057" i="20"/>
  <c r="G86057" i="20" s="1"/>
  <c r="H86057" i="20"/>
  <c r="F86055" i="20"/>
  <c r="G86055" i="20" s="1"/>
  <c r="H86055" i="20"/>
  <c r="F86053" i="20"/>
  <c r="G86053" i="20" s="1"/>
  <c r="H86053" i="20"/>
  <c r="F86051" i="20"/>
  <c r="G86051" i="20" s="1"/>
  <c r="H86051" i="20"/>
  <c r="F86049" i="20"/>
  <c r="G86049" i="20" s="1"/>
  <c r="H86049" i="20"/>
  <c r="F86047" i="20"/>
  <c r="G86047" i="20" s="1"/>
  <c r="H86047" i="20"/>
  <c r="F86045" i="20"/>
  <c r="G86045" i="20" s="1"/>
  <c r="H86045" i="20"/>
  <c r="F86043" i="20"/>
  <c r="G86043" i="20" s="1"/>
  <c r="H86043" i="20"/>
  <c r="F86041" i="20"/>
  <c r="G86041" i="20" s="1"/>
  <c r="H86041" i="20"/>
  <c r="F86039" i="20"/>
  <c r="G86039" i="20" s="1"/>
  <c r="H86039" i="20"/>
  <c r="F86037" i="20"/>
  <c r="G86037" i="20" s="1"/>
  <c r="H86037" i="20"/>
  <c r="F86035" i="20"/>
  <c r="G86035" i="20" s="1"/>
  <c r="H86035" i="20"/>
  <c r="F86033" i="20"/>
  <c r="G86033" i="20" s="1"/>
  <c r="H86033" i="20"/>
  <c r="F86031" i="20"/>
  <c r="G86031" i="20" s="1"/>
  <c r="H86031" i="20"/>
  <c r="F86029" i="20"/>
  <c r="G86029" i="20" s="1"/>
  <c r="H86029" i="20"/>
  <c r="F86027" i="20"/>
  <c r="G86027" i="20" s="1"/>
  <c r="H86027" i="20"/>
  <c r="F86025" i="20"/>
  <c r="G86025" i="20" s="1"/>
  <c r="H86025" i="20"/>
  <c r="F86023" i="20"/>
  <c r="G86023" i="20" s="1"/>
  <c r="H86023" i="20"/>
  <c r="F86021" i="20"/>
  <c r="G86021" i="20" s="1"/>
  <c r="H86021" i="20"/>
  <c r="F86019" i="20"/>
  <c r="G86019" i="20" s="1"/>
  <c r="H86019" i="20"/>
  <c r="F86017" i="20"/>
  <c r="G86017" i="20" s="1"/>
  <c r="H86017" i="20"/>
  <c r="F86015" i="20"/>
  <c r="G86015" i="20" s="1"/>
  <c r="H86015" i="20"/>
  <c r="F86013" i="20"/>
  <c r="G86013" i="20" s="1"/>
  <c r="H86013" i="20"/>
  <c r="F86011" i="20"/>
  <c r="G86011" i="20" s="1"/>
  <c r="H86011" i="20"/>
  <c r="F86009" i="20"/>
  <c r="G86009" i="20" s="1"/>
  <c r="H86009" i="20"/>
  <c r="F86007" i="20"/>
  <c r="G86007" i="20" s="1"/>
  <c r="H86007" i="20"/>
  <c r="F86005" i="20"/>
  <c r="G86005" i="20" s="1"/>
  <c r="H86005" i="20"/>
  <c r="F86003" i="20"/>
  <c r="G86003" i="20" s="1"/>
  <c r="H86003" i="20"/>
  <c r="F86001" i="20"/>
  <c r="G86001" i="20" s="1"/>
  <c r="H86001" i="20"/>
  <c r="F85999" i="20"/>
  <c r="G85999" i="20" s="1"/>
  <c r="H85999" i="20"/>
  <c r="F85997" i="20"/>
  <c r="G85997" i="20" s="1"/>
  <c r="H85997" i="20"/>
  <c r="F85995" i="20"/>
  <c r="G85995" i="20" s="1"/>
  <c r="H85995" i="20"/>
  <c r="F85993" i="20"/>
  <c r="G85993" i="20" s="1"/>
  <c r="H85993" i="20"/>
  <c r="F85991" i="20"/>
  <c r="G85991" i="20" s="1"/>
  <c r="H85991" i="20"/>
  <c r="F85989" i="20"/>
  <c r="G85989" i="20" s="1"/>
  <c r="H85989" i="20"/>
  <c r="F85987" i="20"/>
  <c r="G85987" i="20" s="1"/>
  <c r="H85987" i="20"/>
  <c r="F85985" i="20"/>
  <c r="G85985" i="20" s="1"/>
  <c r="H85985" i="20"/>
  <c r="F85983" i="20"/>
  <c r="G85983" i="20" s="1"/>
  <c r="H85983" i="20"/>
  <c r="F85981" i="20"/>
  <c r="G85981" i="20" s="1"/>
  <c r="H85981" i="20"/>
  <c r="F85979" i="20"/>
  <c r="G85979" i="20" s="1"/>
  <c r="H85979" i="20"/>
  <c r="F85977" i="20"/>
  <c r="G85977" i="20" s="1"/>
  <c r="H85977" i="20"/>
  <c r="F85975" i="20"/>
  <c r="G85975" i="20" s="1"/>
  <c r="H85975" i="20"/>
  <c r="F85973" i="20"/>
  <c r="G85973" i="20" s="1"/>
  <c r="H85973" i="20"/>
  <c r="F85971" i="20"/>
  <c r="G85971" i="20" s="1"/>
  <c r="H85971" i="20"/>
  <c r="F85969" i="20"/>
  <c r="G85969" i="20" s="1"/>
  <c r="H85969" i="20"/>
  <c r="F85967" i="20"/>
  <c r="G85967" i="20" s="1"/>
  <c r="H85967" i="20"/>
  <c r="F85965" i="20"/>
  <c r="G85965" i="20" s="1"/>
  <c r="H85965" i="20"/>
  <c r="F85963" i="20"/>
  <c r="G85963" i="20" s="1"/>
  <c r="H85963" i="20"/>
  <c r="F85961" i="20"/>
  <c r="G85961" i="20" s="1"/>
  <c r="H85961" i="20"/>
  <c r="F85959" i="20"/>
  <c r="G85959" i="20" s="1"/>
  <c r="H85959" i="20"/>
  <c r="F85957" i="20"/>
  <c r="G85957" i="20" s="1"/>
  <c r="H85957" i="20"/>
  <c r="F85955" i="20"/>
  <c r="G85955" i="20" s="1"/>
  <c r="H85955" i="20"/>
  <c r="F85953" i="20"/>
  <c r="G85953" i="20" s="1"/>
  <c r="H85953" i="20"/>
  <c r="F85951" i="20"/>
  <c r="G85951" i="20" s="1"/>
  <c r="H85951" i="20"/>
  <c r="F85949" i="20"/>
  <c r="G85949" i="20" s="1"/>
  <c r="H85949" i="20"/>
  <c r="F85947" i="20"/>
  <c r="G85947" i="20" s="1"/>
  <c r="H85947" i="20"/>
  <c r="F85945" i="20"/>
  <c r="G85945" i="20" s="1"/>
  <c r="H85945" i="20"/>
  <c r="F85943" i="20"/>
  <c r="G85943" i="20" s="1"/>
  <c r="H85943" i="20"/>
  <c r="F85941" i="20"/>
  <c r="G85941" i="20" s="1"/>
  <c r="H85941" i="20"/>
  <c r="F85939" i="20"/>
  <c r="G85939" i="20" s="1"/>
  <c r="H85939" i="20"/>
  <c r="F85937" i="20"/>
  <c r="G85937" i="20" s="1"/>
  <c r="H85937" i="20"/>
  <c r="F85935" i="20"/>
  <c r="G85935" i="20" s="1"/>
  <c r="H85935" i="20"/>
  <c r="F85933" i="20"/>
  <c r="G85933" i="20" s="1"/>
  <c r="H85933" i="20"/>
  <c r="F85931" i="20"/>
  <c r="G85931" i="20" s="1"/>
  <c r="H85931" i="20"/>
  <c r="F85929" i="20"/>
  <c r="G85929" i="20" s="1"/>
  <c r="H85929" i="20"/>
  <c r="F85927" i="20"/>
  <c r="G85927" i="20" s="1"/>
  <c r="H85927" i="20"/>
  <c r="F85925" i="20"/>
  <c r="G85925" i="20" s="1"/>
  <c r="H85925" i="20"/>
  <c r="F85923" i="20"/>
  <c r="G85923" i="20" s="1"/>
  <c r="H85923" i="20"/>
  <c r="F85921" i="20"/>
  <c r="G85921" i="20" s="1"/>
  <c r="H85921" i="20"/>
  <c r="F85919" i="20"/>
  <c r="G85919" i="20" s="1"/>
  <c r="H85919" i="20"/>
  <c r="F85917" i="20"/>
  <c r="G85917" i="20" s="1"/>
  <c r="H85917" i="20"/>
  <c r="F85915" i="20"/>
  <c r="G85915" i="20" s="1"/>
  <c r="H85915" i="20"/>
  <c r="F85913" i="20"/>
  <c r="G85913" i="20" s="1"/>
  <c r="H85913" i="20"/>
  <c r="F85911" i="20"/>
  <c r="G85911" i="20" s="1"/>
  <c r="H85911" i="20"/>
  <c r="F85909" i="20"/>
  <c r="G85909" i="20" s="1"/>
  <c r="H85909" i="20"/>
  <c r="F85907" i="20"/>
  <c r="G85907" i="20" s="1"/>
  <c r="H85907" i="20"/>
  <c r="F85905" i="20"/>
  <c r="G85905" i="20" s="1"/>
  <c r="H85905" i="20"/>
  <c r="F85903" i="20"/>
  <c r="G85903" i="20" s="1"/>
  <c r="H85903" i="20"/>
  <c r="F85901" i="20"/>
  <c r="G85901" i="20" s="1"/>
  <c r="H85901" i="20"/>
  <c r="F85899" i="20"/>
  <c r="G85899" i="20" s="1"/>
  <c r="H85899" i="20"/>
  <c r="F85897" i="20"/>
  <c r="G85897" i="20" s="1"/>
  <c r="H85897" i="20"/>
  <c r="F85895" i="20"/>
  <c r="G85895" i="20" s="1"/>
  <c r="H85895" i="20"/>
  <c r="F85893" i="20"/>
  <c r="G85893" i="20" s="1"/>
  <c r="H85893" i="20"/>
  <c r="F85891" i="20"/>
  <c r="G85891" i="20" s="1"/>
  <c r="H85891" i="20"/>
  <c r="F85889" i="20"/>
  <c r="G85889" i="20" s="1"/>
  <c r="H85889" i="20"/>
  <c r="F85887" i="20"/>
  <c r="G85887" i="20" s="1"/>
  <c r="H85887" i="20"/>
  <c r="F85885" i="20"/>
  <c r="G85885" i="20" s="1"/>
  <c r="H85885" i="20"/>
  <c r="F85883" i="20"/>
  <c r="G85883" i="20" s="1"/>
  <c r="H85883" i="20"/>
  <c r="F85881" i="20"/>
  <c r="G85881" i="20" s="1"/>
  <c r="H85881" i="20"/>
  <c r="F85879" i="20"/>
  <c r="G85879" i="20" s="1"/>
  <c r="H85879" i="20"/>
  <c r="F85877" i="20"/>
  <c r="G85877" i="20" s="1"/>
  <c r="H85877" i="20"/>
  <c r="F85875" i="20"/>
  <c r="G85875" i="20" s="1"/>
  <c r="H85875" i="20"/>
  <c r="F85873" i="20"/>
  <c r="G85873" i="20" s="1"/>
  <c r="H85873" i="20"/>
  <c r="F85871" i="20"/>
  <c r="G85871" i="20" s="1"/>
  <c r="H85871" i="20"/>
  <c r="F85869" i="20"/>
  <c r="G85869" i="20" s="1"/>
  <c r="H85869" i="20"/>
  <c r="F85867" i="20"/>
  <c r="G85867" i="20" s="1"/>
  <c r="H85867" i="20"/>
  <c r="F85865" i="20"/>
  <c r="G85865" i="20" s="1"/>
  <c r="H85865" i="20"/>
  <c r="F85863" i="20"/>
  <c r="G85863" i="20" s="1"/>
  <c r="H85863" i="20"/>
  <c r="F85861" i="20"/>
  <c r="G85861" i="20" s="1"/>
  <c r="H85861" i="20"/>
  <c r="F85859" i="20"/>
  <c r="G85859" i="20" s="1"/>
  <c r="H85859" i="20"/>
  <c r="F85857" i="20"/>
  <c r="G85857" i="20" s="1"/>
  <c r="H85857" i="20"/>
  <c r="F85855" i="20"/>
  <c r="G85855" i="20" s="1"/>
  <c r="H85855" i="20"/>
  <c r="F85853" i="20"/>
  <c r="G85853" i="20" s="1"/>
  <c r="H85853" i="20"/>
  <c r="F85851" i="20"/>
  <c r="G85851" i="20" s="1"/>
  <c r="H85851" i="20"/>
  <c r="F85849" i="20"/>
  <c r="G85849" i="20" s="1"/>
  <c r="H85849" i="20"/>
  <c r="F85847" i="20"/>
  <c r="G85847" i="20" s="1"/>
  <c r="H85847" i="20"/>
  <c r="F85845" i="20"/>
  <c r="G85845" i="20" s="1"/>
  <c r="H85845" i="20"/>
  <c r="F85843" i="20"/>
  <c r="G85843" i="20" s="1"/>
  <c r="H85843" i="20"/>
  <c r="F85841" i="20"/>
  <c r="G85841" i="20" s="1"/>
  <c r="H85841" i="20"/>
  <c r="F85839" i="20"/>
  <c r="G85839" i="20" s="1"/>
  <c r="H85839" i="20"/>
  <c r="F85837" i="20"/>
  <c r="G85837" i="20" s="1"/>
  <c r="H85837" i="20"/>
  <c r="F85835" i="20"/>
  <c r="G85835" i="20" s="1"/>
  <c r="H85835" i="20"/>
  <c r="F85833" i="20"/>
  <c r="G85833" i="20" s="1"/>
  <c r="H85833" i="20"/>
  <c r="F85831" i="20"/>
  <c r="G85831" i="20" s="1"/>
  <c r="H85831" i="20"/>
  <c r="F85829" i="20"/>
  <c r="G85829" i="20" s="1"/>
  <c r="H85829" i="20"/>
  <c r="F85827" i="20"/>
  <c r="G85827" i="20" s="1"/>
  <c r="H85827" i="20"/>
  <c r="F85825" i="20"/>
  <c r="G85825" i="20" s="1"/>
  <c r="H85825" i="20"/>
  <c r="F85823" i="20"/>
  <c r="G85823" i="20" s="1"/>
  <c r="H85823" i="20"/>
  <c r="F85821" i="20"/>
  <c r="G85821" i="20" s="1"/>
  <c r="H85821" i="20"/>
  <c r="F85819" i="20"/>
  <c r="G85819" i="20" s="1"/>
  <c r="H85819" i="20"/>
  <c r="F85817" i="20"/>
  <c r="G85817" i="20" s="1"/>
  <c r="H85817" i="20"/>
  <c r="F85815" i="20"/>
  <c r="G85815" i="20" s="1"/>
  <c r="H85815" i="20"/>
  <c r="F85813" i="20"/>
  <c r="G85813" i="20" s="1"/>
  <c r="H85813" i="20"/>
  <c r="F85811" i="20"/>
  <c r="G85811" i="20" s="1"/>
  <c r="H85811" i="20"/>
  <c r="F85809" i="20"/>
  <c r="G85809" i="20" s="1"/>
  <c r="H85809" i="20"/>
  <c r="F85807" i="20"/>
  <c r="G85807" i="20" s="1"/>
  <c r="H85807" i="20"/>
  <c r="F85805" i="20"/>
  <c r="G85805" i="20" s="1"/>
  <c r="H85805" i="20"/>
  <c r="F85803" i="20"/>
  <c r="G85803" i="20" s="1"/>
  <c r="H85803" i="20"/>
  <c r="F85801" i="20"/>
  <c r="G85801" i="20" s="1"/>
  <c r="H85801" i="20"/>
  <c r="F85799" i="20"/>
  <c r="G85799" i="20" s="1"/>
  <c r="H85799" i="20"/>
  <c r="F85797" i="20"/>
  <c r="G85797" i="20" s="1"/>
  <c r="H85797" i="20"/>
  <c r="F85795" i="20"/>
  <c r="G85795" i="20" s="1"/>
  <c r="H85795" i="20"/>
  <c r="F85793" i="20"/>
  <c r="G85793" i="20" s="1"/>
  <c r="H85793" i="20"/>
  <c r="F85791" i="20"/>
  <c r="G85791" i="20" s="1"/>
  <c r="H85791" i="20"/>
  <c r="F85789" i="20"/>
  <c r="G85789" i="20" s="1"/>
  <c r="H85789" i="20"/>
  <c r="F85787" i="20"/>
  <c r="G85787" i="20" s="1"/>
  <c r="H85787" i="20"/>
  <c r="F85785" i="20"/>
  <c r="G85785" i="20" s="1"/>
  <c r="H85785" i="20"/>
  <c r="F85783" i="20"/>
  <c r="G85783" i="20" s="1"/>
  <c r="H85783" i="20"/>
  <c r="F85781" i="20"/>
  <c r="G85781" i="20" s="1"/>
  <c r="H85781" i="20"/>
  <c r="F85779" i="20"/>
  <c r="G85779" i="20" s="1"/>
  <c r="H85779" i="20"/>
  <c r="F85777" i="20"/>
  <c r="G85777" i="20" s="1"/>
  <c r="H85777" i="20"/>
  <c r="F85775" i="20"/>
  <c r="G85775" i="20" s="1"/>
  <c r="H85775" i="20"/>
  <c r="F85773" i="20"/>
  <c r="G85773" i="20" s="1"/>
  <c r="H85773" i="20"/>
  <c r="F85771" i="20"/>
  <c r="G85771" i="20" s="1"/>
  <c r="H85771" i="20"/>
  <c r="F85769" i="20"/>
  <c r="G85769" i="20" s="1"/>
  <c r="H85769" i="20"/>
  <c r="F85767" i="20"/>
  <c r="G85767" i="20" s="1"/>
  <c r="H85767" i="20"/>
  <c r="F85765" i="20"/>
  <c r="G85765" i="20" s="1"/>
  <c r="H85765" i="20"/>
  <c r="F85763" i="20"/>
  <c r="G85763" i="20" s="1"/>
  <c r="H85763" i="20"/>
  <c r="F85761" i="20"/>
  <c r="G85761" i="20" s="1"/>
  <c r="H85761" i="20"/>
  <c r="F85759" i="20"/>
  <c r="G85759" i="20" s="1"/>
  <c r="H85759" i="20"/>
  <c r="F85757" i="20"/>
  <c r="G85757" i="20" s="1"/>
  <c r="H85757" i="20"/>
  <c r="F85755" i="20"/>
  <c r="G85755" i="20" s="1"/>
  <c r="H85755" i="20"/>
  <c r="F85753" i="20"/>
  <c r="G85753" i="20" s="1"/>
  <c r="H85753" i="20"/>
  <c r="F85751" i="20"/>
  <c r="G85751" i="20" s="1"/>
  <c r="H85751" i="20"/>
  <c r="F85749" i="20"/>
  <c r="G85749" i="20" s="1"/>
  <c r="H85749" i="20"/>
  <c r="F85747" i="20"/>
  <c r="G85747" i="20" s="1"/>
  <c r="H85747" i="20"/>
  <c r="F85745" i="20"/>
  <c r="G85745" i="20" s="1"/>
  <c r="H85745" i="20"/>
  <c r="F85743" i="20"/>
  <c r="G85743" i="20" s="1"/>
  <c r="H85743" i="20"/>
  <c r="F85741" i="20"/>
  <c r="G85741" i="20" s="1"/>
  <c r="H85741" i="20"/>
  <c r="F85739" i="20"/>
  <c r="G85739" i="20" s="1"/>
  <c r="H85739" i="20"/>
  <c r="F85737" i="20"/>
  <c r="G85737" i="20" s="1"/>
  <c r="H85737" i="20"/>
  <c r="F85735" i="20"/>
  <c r="G85735" i="20" s="1"/>
  <c r="H85735" i="20"/>
  <c r="F85733" i="20"/>
  <c r="G85733" i="20" s="1"/>
  <c r="H85733" i="20"/>
  <c r="F85731" i="20"/>
  <c r="G85731" i="20" s="1"/>
  <c r="H85731" i="20"/>
  <c r="F85729" i="20"/>
  <c r="G85729" i="20" s="1"/>
  <c r="H85729" i="20"/>
  <c r="F85727" i="20"/>
  <c r="G85727" i="20" s="1"/>
  <c r="H85727" i="20"/>
  <c r="F85725" i="20"/>
  <c r="G85725" i="20" s="1"/>
  <c r="H85725" i="20"/>
  <c r="F85723" i="20"/>
  <c r="G85723" i="20" s="1"/>
  <c r="H85723" i="20"/>
  <c r="F85721" i="20"/>
  <c r="G85721" i="20" s="1"/>
  <c r="H85721" i="20"/>
  <c r="F85719" i="20"/>
  <c r="G85719" i="20" s="1"/>
  <c r="H85719" i="20"/>
  <c r="F85717" i="20"/>
  <c r="G85717" i="20" s="1"/>
  <c r="H85717" i="20"/>
  <c r="F85715" i="20"/>
  <c r="G85715" i="20" s="1"/>
  <c r="H85715" i="20"/>
  <c r="F85713" i="20"/>
  <c r="G85713" i="20" s="1"/>
  <c r="H85713" i="20"/>
  <c r="F85711" i="20"/>
  <c r="G85711" i="20" s="1"/>
  <c r="H85711" i="20"/>
  <c r="F85709" i="20"/>
  <c r="G85709" i="20" s="1"/>
  <c r="H85709" i="20"/>
  <c r="F85707" i="20"/>
  <c r="G85707" i="20" s="1"/>
  <c r="H85707" i="20"/>
  <c r="F85705" i="20"/>
  <c r="G85705" i="20" s="1"/>
  <c r="H85705" i="20"/>
  <c r="F85703" i="20"/>
  <c r="G85703" i="20" s="1"/>
  <c r="H85703" i="20"/>
  <c r="F85701" i="20"/>
  <c r="G85701" i="20" s="1"/>
  <c r="H85701" i="20"/>
  <c r="F85699" i="20"/>
  <c r="G85699" i="20" s="1"/>
  <c r="H85699" i="20"/>
  <c r="F85697" i="20"/>
  <c r="G85697" i="20" s="1"/>
  <c r="H85697" i="20"/>
  <c r="F85695" i="20"/>
  <c r="G85695" i="20" s="1"/>
  <c r="H85695" i="20"/>
  <c r="F85693" i="20"/>
  <c r="G85693" i="20" s="1"/>
  <c r="H85693" i="20"/>
  <c r="F85691" i="20"/>
  <c r="G85691" i="20" s="1"/>
  <c r="H85691" i="20"/>
  <c r="F85689" i="20"/>
  <c r="G85689" i="20" s="1"/>
  <c r="H85689" i="20"/>
  <c r="F85687" i="20"/>
  <c r="G85687" i="20" s="1"/>
  <c r="H85687" i="20"/>
  <c r="F85685" i="20"/>
  <c r="G85685" i="20" s="1"/>
  <c r="H85685" i="20"/>
  <c r="F85683" i="20"/>
  <c r="G85683" i="20" s="1"/>
  <c r="H85683" i="20"/>
  <c r="F85681" i="20"/>
  <c r="G85681" i="20" s="1"/>
  <c r="H85681" i="20"/>
  <c r="F85679" i="20"/>
  <c r="G85679" i="20" s="1"/>
  <c r="H85679" i="20"/>
  <c r="F85677" i="20"/>
  <c r="G85677" i="20" s="1"/>
  <c r="H85677" i="20"/>
  <c r="F85675" i="20"/>
  <c r="G85675" i="20" s="1"/>
  <c r="H85675" i="20"/>
  <c r="F85673" i="20"/>
  <c r="G85673" i="20" s="1"/>
  <c r="H85673" i="20"/>
  <c r="F85671" i="20"/>
  <c r="G85671" i="20" s="1"/>
  <c r="H85671" i="20"/>
  <c r="F85669" i="20"/>
  <c r="G85669" i="20" s="1"/>
  <c r="H85669" i="20"/>
  <c r="F85667" i="20"/>
  <c r="G85667" i="20" s="1"/>
  <c r="H85667" i="20"/>
  <c r="F85665" i="20"/>
  <c r="G85665" i="20" s="1"/>
  <c r="H85665" i="20"/>
  <c r="F85663" i="20"/>
  <c r="G85663" i="20" s="1"/>
  <c r="H85663" i="20"/>
  <c r="F85661" i="20"/>
  <c r="G85661" i="20" s="1"/>
  <c r="H85661" i="20"/>
  <c r="F85659" i="20"/>
  <c r="G85659" i="20" s="1"/>
  <c r="H85659" i="20"/>
  <c r="F85657" i="20"/>
  <c r="G85657" i="20" s="1"/>
  <c r="H85657" i="20"/>
  <c r="F85655" i="20"/>
  <c r="G85655" i="20" s="1"/>
  <c r="H85655" i="20"/>
  <c r="F85653" i="20"/>
  <c r="G85653" i="20" s="1"/>
  <c r="H85653" i="20"/>
  <c r="F85651" i="20"/>
  <c r="G85651" i="20" s="1"/>
  <c r="H85651" i="20"/>
  <c r="F85649" i="20"/>
  <c r="G85649" i="20" s="1"/>
  <c r="H85649" i="20"/>
  <c r="F85647" i="20"/>
  <c r="G85647" i="20" s="1"/>
  <c r="H85647" i="20"/>
  <c r="F85645" i="20"/>
  <c r="G85645" i="20" s="1"/>
  <c r="H85645" i="20"/>
  <c r="F85643" i="20"/>
  <c r="G85643" i="20" s="1"/>
  <c r="H85643" i="20"/>
  <c r="F85641" i="20"/>
  <c r="G85641" i="20" s="1"/>
  <c r="H85641" i="20"/>
  <c r="F85639" i="20"/>
  <c r="G85639" i="20" s="1"/>
  <c r="H85639" i="20"/>
  <c r="F85637" i="20"/>
  <c r="G85637" i="20" s="1"/>
  <c r="H85637" i="20"/>
  <c r="F85635" i="20"/>
  <c r="G85635" i="20" s="1"/>
  <c r="H85635" i="20"/>
  <c r="F85633" i="20"/>
  <c r="G85633" i="20" s="1"/>
  <c r="H85633" i="20"/>
  <c r="F85631" i="20"/>
  <c r="G85631" i="20" s="1"/>
  <c r="H85631" i="20"/>
  <c r="F85629" i="20"/>
  <c r="G85629" i="20" s="1"/>
  <c r="H85629" i="20"/>
  <c r="F85627" i="20"/>
  <c r="G85627" i="20" s="1"/>
  <c r="H85627" i="20"/>
  <c r="F85625" i="20"/>
  <c r="G85625" i="20" s="1"/>
  <c r="H85625" i="20"/>
  <c r="F85623" i="20"/>
  <c r="G85623" i="20" s="1"/>
  <c r="H85623" i="20"/>
  <c r="F85621" i="20"/>
  <c r="G85621" i="20" s="1"/>
  <c r="H85621" i="20"/>
  <c r="F85619" i="20"/>
  <c r="G85619" i="20" s="1"/>
  <c r="H85619" i="20"/>
  <c r="F85617" i="20"/>
  <c r="G85617" i="20" s="1"/>
  <c r="H85617" i="20"/>
  <c r="F85615" i="20"/>
  <c r="G85615" i="20" s="1"/>
  <c r="H85615" i="20"/>
  <c r="F85613" i="20"/>
  <c r="G85613" i="20" s="1"/>
  <c r="H85613" i="20"/>
  <c r="F85611" i="20"/>
  <c r="G85611" i="20" s="1"/>
  <c r="H85611" i="20"/>
  <c r="F85609" i="20"/>
  <c r="G85609" i="20" s="1"/>
  <c r="H85609" i="20"/>
  <c r="F85607" i="20"/>
  <c r="G85607" i="20" s="1"/>
  <c r="H85607" i="20"/>
  <c r="F85605" i="20"/>
  <c r="G85605" i="20" s="1"/>
  <c r="H85605" i="20"/>
  <c r="F85603" i="20"/>
  <c r="G85603" i="20" s="1"/>
  <c r="H85603" i="20"/>
  <c r="F85601" i="20"/>
  <c r="G85601" i="20" s="1"/>
  <c r="H85601" i="20"/>
  <c r="F85599" i="20"/>
  <c r="G85599" i="20" s="1"/>
  <c r="H85599" i="20"/>
  <c r="F85597" i="20"/>
  <c r="G85597" i="20" s="1"/>
  <c r="H85597" i="20"/>
  <c r="F85595" i="20"/>
  <c r="G85595" i="20" s="1"/>
  <c r="H85595" i="20"/>
  <c r="F85593" i="20"/>
  <c r="G85593" i="20" s="1"/>
  <c r="H85593" i="20"/>
  <c r="F85591" i="20"/>
  <c r="G85591" i="20" s="1"/>
  <c r="H85591" i="20"/>
  <c r="F85589" i="20"/>
  <c r="G85589" i="20" s="1"/>
  <c r="H85589" i="20"/>
  <c r="F85587" i="20"/>
  <c r="G85587" i="20" s="1"/>
  <c r="H85587" i="20"/>
  <c r="F85585" i="20"/>
  <c r="G85585" i="20" s="1"/>
  <c r="H85585" i="20"/>
  <c r="F85583" i="20"/>
  <c r="G85583" i="20" s="1"/>
  <c r="H85583" i="20"/>
  <c r="F85581" i="20"/>
  <c r="G85581" i="20" s="1"/>
  <c r="H85581" i="20"/>
  <c r="F85579" i="20"/>
  <c r="G85579" i="20" s="1"/>
  <c r="H85579" i="20"/>
  <c r="F85577" i="20"/>
  <c r="G85577" i="20" s="1"/>
  <c r="H85577" i="20"/>
  <c r="F85575" i="20"/>
  <c r="G85575" i="20" s="1"/>
  <c r="H85575" i="20"/>
  <c r="F85573" i="20"/>
  <c r="G85573" i="20" s="1"/>
  <c r="H85573" i="20"/>
  <c r="F85571" i="20"/>
  <c r="G85571" i="20" s="1"/>
  <c r="H85571" i="20"/>
  <c r="F85569" i="20"/>
  <c r="G85569" i="20" s="1"/>
  <c r="H85569" i="20"/>
  <c r="F85567" i="20"/>
  <c r="G85567" i="20" s="1"/>
  <c r="H85567" i="20"/>
  <c r="F85565" i="20"/>
  <c r="G85565" i="20" s="1"/>
  <c r="H85565" i="20"/>
  <c r="F85563" i="20"/>
  <c r="G85563" i="20" s="1"/>
  <c r="H85563" i="20"/>
  <c r="F85561" i="20"/>
  <c r="G85561" i="20" s="1"/>
  <c r="H85561" i="20"/>
  <c r="F85559" i="20"/>
  <c r="G85559" i="20" s="1"/>
  <c r="H85559" i="20"/>
  <c r="F85557" i="20"/>
  <c r="G85557" i="20" s="1"/>
  <c r="H85557" i="20"/>
  <c r="F85555" i="20"/>
  <c r="G85555" i="20" s="1"/>
  <c r="H85555" i="20"/>
  <c r="F85553" i="20"/>
  <c r="G85553" i="20" s="1"/>
  <c r="H85553" i="20"/>
  <c r="F85551" i="20"/>
  <c r="G85551" i="20" s="1"/>
  <c r="H85551" i="20"/>
  <c r="F85549" i="20"/>
  <c r="G85549" i="20" s="1"/>
  <c r="H85549" i="20"/>
  <c r="F85547" i="20"/>
  <c r="G85547" i="20" s="1"/>
  <c r="H85547" i="20"/>
  <c r="F85545" i="20"/>
  <c r="G85545" i="20" s="1"/>
  <c r="H85545" i="20"/>
  <c r="F85543" i="20"/>
  <c r="G85543" i="20" s="1"/>
  <c r="H85543" i="20"/>
  <c r="F85541" i="20"/>
  <c r="G85541" i="20" s="1"/>
  <c r="H85541" i="20"/>
  <c r="F85539" i="20"/>
  <c r="G85539" i="20" s="1"/>
  <c r="H85539" i="20"/>
  <c r="F85537" i="20"/>
  <c r="G85537" i="20" s="1"/>
  <c r="H85537" i="20"/>
  <c r="F85535" i="20"/>
  <c r="G85535" i="20" s="1"/>
  <c r="H85535" i="20"/>
  <c r="F85533" i="20"/>
  <c r="G85533" i="20" s="1"/>
  <c r="H85533" i="20"/>
  <c r="F85531" i="20"/>
  <c r="G85531" i="20" s="1"/>
  <c r="H85531" i="20"/>
  <c r="F85529" i="20"/>
  <c r="G85529" i="20" s="1"/>
  <c r="H85529" i="20"/>
  <c r="F85527" i="20"/>
  <c r="G85527" i="20" s="1"/>
  <c r="H85527" i="20"/>
  <c r="F85525" i="20"/>
  <c r="G85525" i="20" s="1"/>
  <c r="H85525" i="20"/>
  <c r="F85523" i="20"/>
  <c r="G85523" i="20" s="1"/>
  <c r="H85523" i="20"/>
  <c r="F85521" i="20"/>
  <c r="G85521" i="20" s="1"/>
  <c r="H85521" i="20"/>
  <c r="F85519" i="20"/>
  <c r="G85519" i="20" s="1"/>
  <c r="H85519" i="20"/>
  <c r="F85517" i="20"/>
  <c r="G85517" i="20" s="1"/>
  <c r="H85517" i="20"/>
  <c r="F85515" i="20"/>
  <c r="G85515" i="20" s="1"/>
  <c r="H85515" i="20"/>
  <c r="F85513" i="20"/>
  <c r="G85513" i="20" s="1"/>
  <c r="H85513" i="20"/>
  <c r="F85511" i="20"/>
  <c r="G85511" i="20" s="1"/>
  <c r="H85511" i="20"/>
  <c r="F85509" i="20"/>
  <c r="G85509" i="20" s="1"/>
  <c r="H85509" i="20"/>
  <c r="F85507" i="20"/>
  <c r="G85507" i="20" s="1"/>
  <c r="H85507" i="20"/>
  <c r="F85505" i="20"/>
  <c r="G85505" i="20" s="1"/>
  <c r="H85505" i="20"/>
  <c r="F85503" i="20"/>
  <c r="G85503" i="20" s="1"/>
  <c r="H85503" i="20"/>
  <c r="F85501" i="20"/>
  <c r="G85501" i="20" s="1"/>
  <c r="H85501" i="20"/>
  <c r="F85499" i="20"/>
  <c r="G85499" i="20" s="1"/>
  <c r="H85499" i="20"/>
  <c r="F85497" i="20"/>
  <c r="G85497" i="20" s="1"/>
  <c r="H85497" i="20"/>
  <c r="F85495" i="20"/>
  <c r="G85495" i="20" s="1"/>
  <c r="H85495" i="20"/>
  <c r="F85493" i="20"/>
  <c r="G85493" i="20" s="1"/>
  <c r="H85493" i="20"/>
  <c r="F85491" i="20"/>
  <c r="G85491" i="20" s="1"/>
  <c r="H85491" i="20"/>
  <c r="F85489" i="20"/>
  <c r="G85489" i="20" s="1"/>
  <c r="H85489" i="20"/>
  <c r="F85487" i="20"/>
  <c r="G85487" i="20" s="1"/>
  <c r="H85487" i="20"/>
  <c r="F85485" i="20"/>
  <c r="G85485" i="20" s="1"/>
  <c r="H85485" i="20"/>
  <c r="F85483" i="20"/>
  <c r="G85483" i="20" s="1"/>
  <c r="H85483" i="20"/>
  <c r="F85481" i="20"/>
  <c r="G85481" i="20" s="1"/>
  <c r="H85481" i="20"/>
  <c r="F85479" i="20"/>
  <c r="G85479" i="20" s="1"/>
  <c r="H85479" i="20"/>
  <c r="F85477" i="20"/>
  <c r="G85477" i="20" s="1"/>
  <c r="H85477" i="20"/>
  <c r="F85475" i="20"/>
  <c r="G85475" i="20" s="1"/>
  <c r="H85475" i="20"/>
  <c r="F85473" i="20"/>
  <c r="G85473" i="20" s="1"/>
  <c r="H85473" i="20"/>
  <c r="F85471" i="20"/>
  <c r="G85471" i="20" s="1"/>
  <c r="H85471" i="20"/>
  <c r="F85469" i="20"/>
  <c r="G85469" i="20" s="1"/>
  <c r="H85469" i="20"/>
  <c r="F85467" i="20"/>
  <c r="G85467" i="20" s="1"/>
  <c r="H85467" i="20"/>
  <c r="F85465" i="20"/>
  <c r="G85465" i="20" s="1"/>
  <c r="H85465" i="20"/>
  <c r="F85463" i="20"/>
  <c r="G85463" i="20" s="1"/>
  <c r="H85463" i="20"/>
  <c r="F85461" i="20"/>
  <c r="G85461" i="20" s="1"/>
  <c r="H85461" i="20"/>
  <c r="F85459" i="20"/>
  <c r="G85459" i="20" s="1"/>
  <c r="H85459" i="20"/>
  <c r="F85457" i="20"/>
  <c r="G85457" i="20" s="1"/>
  <c r="H85457" i="20"/>
  <c r="F85455" i="20"/>
  <c r="G85455" i="20" s="1"/>
  <c r="H85455" i="20"/>
  <c r="F85453" i="20"/>
  <c r="G85453" i="20" s="1"/>
  <c r="H85453" i="20"/>
  <c r="F85451" i="20"/>
  <c r="G85451" i="20" s="1"/>
  <c r="H85451" i="20"/>
  <c r="F85449" i="20"/>
  <c r="G85449" i="20" s="1"/>
  <c r="H85449" i="20"/>
  <c r="F85447" i="20"/>
  <c r="G85447" i="20" s="1"/>
  <c r="H85447" i="20"/>
  <c r="F85445" i="20"/>
  <c r="G85445" i="20" s="1"/>
  <c r="H85445" i="20"/>
  <c r="F85443" i="20"/>
  <c r="G85443" i="20" s="1"/>
  <c r="H85443" i="20"/>
  <c r="F85441" i="20"/>
  <c r="G85441" i="20" s="1"/>
  <c r="H85441" i="20"/>
  <c r="F85439" i="20"/>
  <c r="G85439" i="20" s="1"/>
  <c r="H85439" i="20"/>
  <c r="F85437" i="20"/>
  <c r="G85437" i="20" s="1"/>
  <c r="H85437" i="20"/>
  <c r="F85435" i="20"/>
  <c r="G85435" i="20" s="1"/>
  <c r="H85435" i="20"/>
  <c r="F85433" i="20"/>
  <c r="G85433" i="20" s="1"/>
  <c r="H85433" i="20"/>
  <c r="F85431" i="20"/>
  <c r="G85431" i="20" s="1"/>
  <c r="H85431" i="20"/>
  <c r="F85429" i="20"/>
  <c r="G85429" i="20" s="1"/>
  <c r="H85429" i="20"/>
  <c r="F85427" i="20"/>
  <c r="G85427" i="20" s="1"/>
  <c r="H85427" i="20"/>
  <c r="F85425" i="20"/>
  <c r="G85425" i="20" s="1"/>
  <c r="H85425" i="20"/>
  <c r="F85423" i="20"/>
  <c r="G85423" i="20" s="1"/>
  <c r="H85423" i="20"/>
  <c r="F85421" i="20"/>
  <c r="G85421" i="20" s="1"/>
  <c r="H85421" i="20"/>
  <c r="F85419" i="20"/>
  <c r="G85419" i="20" s="1"/>
  <c r="H85419" i="20"/>
  <c r="F85417" i="20"/>
  <c r="G85417" i="20" s="1"/>
  <c r="H85417" i="20"/>
  <c r="F85415" i="20"/>
  <c r="G85415" i="20" s="1"/>
  <c r="H85415" i="20"/>
  <c r="F85413" i="20"/>
  <c r="G85413" i="20" s="1"/>
  <c r="H85413" i="20"/>
  <c r="F85411" i="20"/>
  <c r="G85411" i="20" s="1"/>
  <c r="H85411" i="20"/>
  <c r="F85409" i="20"/>
  <c r="G85409" i="20" s="1"/>
  <c r="H85409" i="20"/>
  <c r="F85407" i="20"/>
  <c r="G85407" i="20" s="1"/>
  <c r="H85407" i="20"/>
  <c r="F85405" i="20"/>
  <c r="G85405" i="20" s="1"/>
  <c r="H85405" i="20"/>
  <c r="F85403" i="20"/>
  <c r="G85403" i="20" s="1"/>
  <c r="H85403" i="20"/>
  <c r="F85401" i="20"/>
  <c r="G85401" i="20" s="1"/>
  <c r="H85401" i="20"/>
  <c r="F85399" i="20"/>
  <c r="G85399" i="20" s="1"/>
  <c r="H85399" i="20"/>
  <c r="F85397" i="20"/>
  <c r="G85397" i="20" s="1"/>
  <c r="H85397" i="20"/>
  <c r="F85395" i="20"/>
  <c r="G85395" i="20" s="1"/>
  <c r="H85395" i="20"/>
  <c r="F85393" i="20"/>
  <c r="G85393" i="20" s="1"/>
  <c r="H85393" i="20"/>
  <c r="F85391" i="20"/>
  <c r="G85391" i="20" s="1"/>
  <c r="H85391" i="20"/>
  <c r="F85389" i="20"/>
  <c r="G85389" i="20" s="1"/>
  <c r="H85389" i="20"/>
  <c r="F85387" i="20"/>
  <c r="G85387" i="20" s="1"/>
  <c r="H85387" i="20"/>
  <c r="F85385" i="20"/>
  <c r="G85385" i="20" s="1"/>
  <c r="H85385" i="20"/>
  <c r="F85383" i="20"/>
  <c r="G85383" i="20" s="1"/>
  <c r="H85383" i="20"/>
  <c r="F85381" i="20"/>
  <c r="G85381" i="20" s="1"/>
  <c r="H85381" i="20"/>
  <c r="F85379" i="20"/>
  <c r="G85379" i="20" s="1"/>
  <c r="H85379" i="20"/>
  <c r="F85377" i="20"/>
  <c r="G85377" i="20" s="1"/>
  <c r="H85377" i="20"/>
  <c r="F85375" i="20"/>
  <c r="G85375" i="20" s="1"/>
  <c r="H85375" i="20"/>
  <c r="F85373" i="20"/>
  <c r="G85373" i="20" s="1"/>
  <c r="H85373" i="20"/>
  <c r="F85371" i="20"/>
  <c r="G85371" i="20" s="1"/>
  <c r="H85371" i="20"/>
  <c r="F85369" i="20"/>
  <c r="G85369" i="20" s="1"/>
  <c r="H85369" i="20"/>
  <c r="F85367" i="20"/>
  <c r="G85367" i="20" s="1"/>
  <c r="H85367" i="20"/>
  <c r="F85365" i="20"/>
  <c r="G85365" i="20" s="1"/>
  <c r="H85365" i="20"/>
  <c r="F85363" i="20"/>
  <c r="G85363" i="20" s="1"/>
  <c r="H85363" i="20"/>
  <c r="F85361" i="20"/>
  <c r="G85361" i="20" s="1"/>
  <c r="H85361" i="20"/>
  <c r="F85359" i="20"/>
  <c r="G85359" i="20" s="1"/>
  <c r="H85359" i="20"/>
  <c r="F85357" i="20"/>
  <c r="G85357" i="20" s="1"/>
  <c r="H85357" i="20"/>
  <c r="F85355" i="20"/>
  <c r="G85355" i="20" s="1"/>
  <c r="H85355" i="20"/>
  <c r="F85353" i="20"/>
  <c r="G85353" i="20" s="1"/>
  <c r="H85353" i="20"/>
  <c r="F85351" i="20"/>
  <c r="G85351" i="20" s="1"/>
  <c r="H85351" i="20"/>
  <c r="F85349" i="20"/>
  <c r="G85349" i="20" s="1"/>
  <c r="H85349" i="20"/>
  <c r="F85347" i="20"/>
  <c r="G85347" i="20" s="1"/>
  <c r="H85347" i="20"/>
  <c r="F85345" i="20"/>
  <c r="G85345" i="20" s="1"/>
  <c r="H85345" i="20"/>
  <c r="F85343" i="20"/>
  <c r="G85343" i="20" s="1"/>
  <c r="H85343" i="20"/>
  <c r="F85341" i="20"/>
  <c r="G85341" i="20" s="1"/>
  <c r="H85341" i="20"/>
  <c r="F85339" i="20"/>
  <c r="G85339" i="20" s="1"/>
  <c r="H85339" i="20"/>
  <c r="F85337" i="20"/>
  <c r="G85337" i="20" s="1"/>
  <c r="H85337" i="20"/>
  <c r="F85335" i="20"/>
  <c r="G85335" i="20" s="1"/>
  <c r="H85335" i="20"/>
  <c r="F85333" i="20"/>
  <c r="G85333" i="20" s="1"/>
  <c r="H85333" i="20"/>
  <c r="F85331" i="20"/>
  <c r="G85331" i="20" s="1"/>
  <c r="H85331" i="20"/>
  <c r="F85329" i="20"/>
  <c r="G85329" i="20" s="1"/>
  <c r="H85329" i="20"/>
  <c r="F85327" i="20"/>
  <c r="G85327" i="20" s="1"/>
  <c r="H85327" i="20"/>
  <c r="F85325" i="20"/>
  <c r="G85325" i="20" s="1"/>
  <c r="H85325" i="20"/>
  <c r="F85323" i="20"/>
  <c r="G85323" i="20" s="1"/>
  <c r="H85323" i="20"/>
  <c r="F85321" i="20"/>
  <c r="G85321" i="20" s="1"/>
  <c r="H85321" i="20"/>
  <c r="F85319" i="20"/>
  <c r="G85319" i="20" s="1"/>
  <c r="H85319" i="20"/>
  <c r="F85317" i="20"/>
  <c r="G85317" i="20" s="1"/>
  <c r="H85317" i="20"/>
  <c r="F85315" i="20"/>
  <c r="G85315" i="20" s="1"/>
  <c r="H85315" i="20"/>
  <c r="F85313" i="20"/>
  <c r="G85313" i="20" s="1"/>
  <c r="H85313" i="20"/>
  <c r="F85311" i="20"/>
  <c r="G85311" i="20" s="1"/>
  <c r="H85311" i="20"/>
  <c r="F85309" i="20"/>
  <c r="G85309" i="20" s="1"/>
  <c r="H85309" i="20"/>
  <c r="F85307" i="20"/>
  <c r="G85307" i="20" s="1"/>
  <c r="H85307" i="20"/>
  <c r="F85305" i="20"/>
  <c r="G85305" i="20" s="1"/>
  <c r="H85305" i="20"/>
  <c r="F85303" i="20"/>
  <c r="G85303" i="20" s="1"/>
  <c r="H85303" i="20"/>
  <c r="F85301" i="20"/>
  <c r="G85301" i="20" s="1"/>
  <c r="H85301" i="20"/>
  <c r="F85299" i="20"/>
  <c r="G85299" i="20" s="1"/>
  <c r="H85299" i="20"/>
  <c r="F85297" i="20"/>
  <c r="G85297" i="20" s="1"/>
  <c r="H85297" i="20"/>
  <c r="F85295" i="20"/>
  <c r="G85295" i="20" s="1"/>
  <c r="H85295" i="20"/>
  <c r="F85293" i="20"/>
  <c r="G85293" i="20" s="1"/>
  <c r="H85293" i="20"/>
  <c r="F85291" i="20"/>
  <c r="G85291" i="20" s="1"/>
  <c r="H85291" i="20"/>
  <c r="F85289" i="20"/>
  <c r="G85289" i="20" s="1"/>
  <c r="H85289" i="20"/>
  <c r="F85287" i="20"/>
  <c r="G85287" i="20" s="1"/>
  <c r="H85287" i="20"/>
  <c r="F85285" i="20"/>
  <c r="G85285" i="20" s="1"/>
  <c r="H85285" i="20"/>
  <c r="F85283" i="20"/>
  <c r="G85283" i="20" s="1"/>
  <c r="H85283" i="20"/>
  <c r="F85281" i="20"/>
  <c r="G85281" i="20" s="1"/>
  <c r="H85281" i="20"/>
  <c r="F85279" i="20"/>
  <c r="G85279" i="20" s="1"/>
  <c r="H85279" i="20"/>
  <c r="F85277" i="20"/>
  <c r="G85277" i="20" s="1"/>
  <c r="H85277" i="20"/>
  <c r="F85275" i="20"/>
  <c r="G85275" i="20" s="1"/>
  <c r="H85275" i="20"/>
  <c r="F85273" i="20"/>
  <c r="G85273" i="20" s="1"/>
  <c r="H85273" i="20"/>
  <c r="F85271" i="20"/>
  <c r="G85271" i="20" s="1"/>
  <c r="H85271" i="20"/>
  <c r="F85269" i="20"/>
  <c r="G85269" i="20" s="1"/>
  <c r="H85269" i="20"/>
  <c r="F85267" i="20"/>
  <c r="G85267" i="20" s="1"/>
  <c r="H85267" i="20"/>
  <c r="F85265" i="20"/>
  <c r="G85265" i="20" s="1"/>
  <c r="H85265" i="20"/>
  <c r="F85263" i="20"/>
  <c r="G85263" i="20" s="1"/>
  <c r="H85263" i="20"/>
  <c r="F85261" i="20"/>
  <c r="G85261" i="20" s="1"/>
  <c r="H85261" i="20"/>
  <c r="F85259" i="20"/>
  <c r="G85259" i="20" s="1"/>
  <c r="H85259" i="20"/>
  <c r="F85257" i="20"/>
  <c r="G85257" i="20" s="1"/>
  <c r="H85257" i="20"/>
  <c r="F85255" i="20"/>
  <c r="G85255" i="20" s="1"/>
  <c r="H85255" i="20"/>
  <c r="F85253" i="20"/>
  <c r="G85253" i="20" s="1"/>
  <c r="H85253" i="20"/>
  <c r="F85251" i="20"/>
  <c r="G85251" i="20" s="1"/>
  <c r="H85251" i="20"/>
  <c r="F85249" i="20"/>
  <c r="G85249" i="20" s="1"/>
  <c r="H85249" i="20"/>
  <c r="F85247" i="20"/>
  <c r="G85247" i="20" s="1"/>
  <c r="H85247" i="20"/>
  <c r="F85245" i="20"/>
  <c r="G85245" i="20" s="1"/>
  <c r="H85245" i="20"/>
  <c r="F85243" i="20"/>
  <c r="G85243" i="20" s="1"/>
  <c r="H85243" i="20"/>
  <c r="F85241" i="20"/>
  <c r="G85241" i="20" s="1"/>
  <c r="H85241" i="20"/>
  <c r="F85239" i="20"/>
  <c r="G85239" i="20" s="1"/>
  <c r="H85239" i="20"/>
  <c r="F85237" i="20"/>
  <c r="G85237" i="20" s="1"/>
  <c r="H85237" i="20"/>
  <c r="F85235" i="20"/>
  <c r="G85235" i="20" s="1"/>
  <c r="H85235" i="20"/>
  <c r="F85233" i="20"/>
  <c r="G85233" i="20" s="1"/>
  <c r="H85233" i="20"/>
  <c r="F85231" i="20"/>
  <c r="G85231" i="20" s="1"/>
  <c r="H85231" i="20"/>
  <c r="F85229" i="20"/>
  <c r="G85229" i="20" s="1"/>
  <c r="H85229" i="20"/>
  <c r="F85227" i="20"/>
  <c r="G85227" i="20" s="1"/>
  <c r="H85227" i="20"/>
  <c r="F85225" i="20"/>
  <c r="G85225" i="20" s="1"/>
  <c r="H85225" i="20"/>
  <c r="F85223" i="20"/>
  <c r="G85223" i="20" s="1"/>
  <c r="H85223" i="20"/>
  <c r="F85221" i="20"/>
  <c r="G85221" i="20" s="1"/>
  <c r="H85221" i="20"/>
  <c r="F85219" i="20"/>
  <c r="G85219" i="20" s="1"/>
  <c r="H85219" i="20"/>
  <c r="F85217" i="20"/>
  <c r="G85217" i="20" s="1"/>
  <c r="H85217" i="20"/>
  <c r="F85215" i="20"/>
  <c r="G85215" i="20" s="1"/>
  <c r="H85215" i="20"/>
  <c r="F85213" i="20"/>
  <c r="G85213" i="20" s="1"/>
  <c r="H85213" i="20"/>
  <c r="F85211" i="20"/>
  <c r="G85211" i="20" s="1"/>
  <c r="H85211" i="20"/>
  <c r="F85209" i="20"/>
  <c r="G85209" i="20" s="1"/>
  <c r="H85209" i="20"/>
  <c r="F85207" i="20"/>
  <c r="G85207" i="20" s="1"/>
  <c r="H85207" i="20"/>
  <c r="F85205" i="20"/>
  <c r="G85205" i="20" s="1"/>
  <c r="H85205" i="20"/>
  <c r="F85203" i="20"/>
  <c r="G85203" i="20" s="1"/>
  <c r="H85203" i="20"/>
  <c r="F85201" i="20"/>
  <c r="G85201" i="20" s="1"/>
  <c r="H85201" i="20"/>
  <c r="F85199" i="20"/>
  <c r="G85199" i="20" s="1"/>
  <c r="H85199" i="20"/>
  <c r="F85197" i="20"/>
  <c r="G85197" i="20" s="1"/>
  <c r="H85197" i="20"/>
  <c r="F85195" i="20"/>
  <c r="G85195" i="20" s="1"/>
  <c r="H85195" i="20"/>
  <c r="F85193" i="20"/>
  <c r="G85193" i="20" s="1"/>
  <c r="H85193" i="20"/>
  <c r="F85191" i="20"/>
  <c r="G85191" i="20" s="1"/>
  <c r="H85191" i="20"/>
  <c r="F85189" i="20"/>
  <c r="G85189" i="20" s="1"/>
  <c r="H85189" i="20"/>
  <c r="F85187" i="20"/>
  <c r="G85187" i="20" s="1"/>
  <c r="H85187" i="20"/>
  <c r="F85185" i="20"/>
  <c r="G85185" i="20" s="1"/>
  <c r="H85185" i="20"/>
  <c r="F85183" i="20"/>
  <c r="G85183" i="20" s="1"/>
  <c r="H85183" i="20"/>
  <c r="F85181" i="20"/>
  <c r="G85181" i="20" s="1"/>
  <c r="H85181" i="20"/>
  <c r="F85179" i="20"/>
  <c r="G85179" i="20" s="1"/>
  <c r="H85179" i="20"/>
  <c r="F85177" i="20"/>
  <c r="G85177" i="20" s="1"/>
  <c r="H85177" i="20"/>
  <c r="F85175" i="20"/>
  <c r="G85175" i="20" s="1"/>
  <c r="H85175" i="20"/>
  <c r="F85173" i="20"/>
  <c r="G85173" i="20" s="1"/>
  <c r="H85173" i="20"/>
  <c r="F85171" i="20"/>
  <c r="G85171" i="20" s="1"/>
  <c r="H85171" i="20"/>
  <c r="F85169" i="20"/>
  <c r="G85169" i="20" s="1"/>
  <c r="H85169" i="20"/>
  <c r="F85167" i="20"/>
  <c r="G85167" i="20" s="1"/>
  <c r="H85167" i="20"/>
  <c r="F85165" i="20"/>
  <c r="G85165" i="20" s="1"/>
  <c r="H85165" i="20"/>
  <c r="F85163" i="20"/>
  <c r="G85163" i="20" s="1"/>
  <c r="H85163" i="20"/>
  <c r="F85161" i="20"/>
  <c r="G85161" i="20" s="1"/>
  <c r="H85161" i="20"/>
  <c r="F85159" i="20"/>
  <c r="G85159" i="20" s="1"/>
  <c r="H85159" i="20"/>
  <c r="F85157" i="20"/>
  <c r="G85157" i="20" s="1"/>
  <c r="H85157" i="20"/>
  <c r="F85155" i="20"/>
  <c r="G85155" i="20" s="1"/>
  <c r="H85155" i="20"/>
  <c r="F85153" i="20"/>
  <c r="G85153" i="20" s="1"/>
  <c r="H85153" i="20"/>
  <c r="F85151" i="20"/>
  <c r="G85151" i="20" s="1"/>
  <c r="H85151" i="20"/>
  <c r="F85149" i="20"/>
  <c r="G85149" i="20" s="1"/>
  <c r="H85149" i="20"/>
  <c r="F85147" i="20"/>
  <c r="G85147" i="20" s="1"/>
  <c r="H85147" i="20"/>
  <c r="F85145" i="20"/>
  <c r="G85145" i="20" s="1"/>
  <c r="H85145" i="20"/>
  <c r="F85143" i="20"/>
  <c r="G85143" i="20" s="1"/>
  <c r="H85143" i="20"/>
  <c r="F85141" i="20"/>
  <c r="G85141" i="20" s="1"/>
  <c r="H85141" i="20"/>
  <c r="F85139" i="20"/>
  <c r="G85139" i="20" s="1"/>
  <c r="H85139" i="20"/>
  <c r="F85137" i="20"/>
  <c r="G85137" i="20" s="1"/>
  <c r="H85137" i="20"/>
  <c r="F85135" i="20"/>
  <c r="G85135" i="20" s="1"/>
  <c r="H85135" i="20"/>
  <c r="F85133" i="20"/>
  <c r="G85133" i="20" s="1"/>
  <c r="H85133" i="20"/>
  <c r="F85131" i="20"/>
  <c r="G85131" i="20" s="1"/>
  <c r="H85131" i="20"/>
  <c r="F85129" i="20"/>
  <c r="G85129" i="20" s="1"/>
  <c r="H85129" i="20"/>
  <c r="F85127" i="20"/>
  <c r="G85127" i="20" s="1"/>
  <c r="H85127" i="20"/>
  <c r="F85125" i="20"/>
  <c r="G85125" i="20" s="1"/>
  <c r="H85125" i="20"/>
  <c r="F85123" i="20"/>
  <c r="G85123" i="20" s="1"/>
  <c r="H85123" i="20"/>
  <c r="F85121" i="20"/>
  <c r="G85121" i="20" s="1"/>
  <c r="H85121" i="20"/>
  <c r="F85119" i="20"/>
  <c r="G85119" i="20" s="1"/>
  <c r="H85119" i="20"/>
  <c r="F85117" i="20"/>
  <c r="G85117" i="20" s="1"/>
  <c r="H85117" i="20"/>
  <c r="F85115" i="20"/>
  <c r="G85115" i="20" s="1"/>
  <c r="H85115" i="20"/>
  <c r="F85113" i="20"/>
  <c r="G85113" i="20" s="1"/>
  <c r="H85113" i="20"/>
  <c r="F85111" i="20"/>
  <c r="G85111" i="20" s="1"/>
  <c r="H85111" i="20"/>
  <c r="F85109" i="20"/>
  <c r="G85109" i="20" s="1"/>
  <c r="H85109" i="20"/>
  <c r="F85107" i="20"/>
  <c r="G85107" i="20" s="1"/>
  <c r="H85107" i="20"/>
  <c r="F85105" i="20"/>
  <c r="G85105" i="20" s="1"/>
  <c r="H85105" i="20"/>
  <c r="F85103" i="20"/>
  <c r="G85103" i="20" s="1"/>
  <c r="H85103" i="20"/>
  <c r="F85101" i="20"/>
  <c r="G85101" i="20" s="1"/>
  <c r="H85101" i="20"/>
  <c r="F85099" i="20"/>
  <c r="G85099" i="20" s="1"/>
  <c r="H85099" i="20"/>
  <c r="F85097" i="20"/>
  <c r="G85097" i="20" s="1"/>
  <c r="H85097" i="20"/>
  <c r="F85095" i="20"/>
  <c r="G85095" i="20" s="1"/>
  <c r="H85095" i="20"/>
  <c r="F85093" i="20"/>
  <c r="G85093" i="20" s="1"/>
  <c r="H85093" i="20"/>
  <c r="F85091" i="20"/>
  <c r="G85091" i="20" s="1"/>
  <c r="H85091" i="20"/>
  <c r="F85089" i="20"/>
  <c r="G85089" i="20" s="1"/>
  <c r="H85089" i="20"/>
  <c r="F85087" i="20"/>
  <c r="G85087" i="20" s="1"/>
  <c r="H85087" i="20"/>
  <c r="F85085" i="20"/>
  <c r="G85085" i="20" s="1"/>
  <c r="H85085" i="20"/>
  <c r="F85083" i="20"/>
  <c r="G85083" i="20" s="1"/>
  <c r="H85083" i="20"/>
  <c r="F85081" i="20"/>
  <c r="G85081" i="20" s="1"/>
  <c r="H85081" i="20"/>
  <c r="F85079" i="20"/>
  <c r="G85079" i="20" s="1"/>
  <c r="H85079" i="20"/>
  <c r="F85077" i="20"/>
  <c r="G85077" i="20" s="1"/>
  <c r="H85077" i="20"/>
  <c r="F85075" i="20"/>
  <c r="G85075" i="20" s="1"/>
  <c r="H85075" i="20"/>
  <c r="F85073" i="20"/>
  <c r="G85073" i="20" s="1"/>
  <c r="H85073" i="20"/>
  <c r="F85071" i="20"/>
  <c r="G85071" i="20" s="1"/>
  <c r="H85071" i="20"/>
  <c r="F85069" i="20"/>
  <c r="G85069" i="20" s="1"/>
  <c r="H85069" i="20"/>
  <c r="F85067" i="20"/>
  <c r="G85067" i="20" s="1"/>
  <c r="H85067" i="20"/>
  <c r="F85065" i="20"/>
  <c r="G85065" i="20" s="1"/>
  <c r="H85065" i="20"/>
  <c r="F85063" i="20"/>
  <c r="G85063" i="20" s="1"/>
  <c r="H85063" i="20"/>
  <c r="F85061" i="20"/>
  <c r="G85061" i="20" s="1"/>
  <c r="H85061" i="20"/>
  <c r="F85059" i="20"/>
  <c r="G85059" i="20" s="1"/>
  <c r="H85059" i="20"/>
  <c r="F85057" i="20"/>
  <c r="G85057" i="20" s="1"/>
  <c r="H85057" i="20"/>
  <c r="F85055" i="20"/>
  <c r="G85055" i="20" s="1"/>
  <c r="H85055" i="20"/>
  <c r="F85053" i="20"/>
  <c r="G85053" i="20" s="1"/>
  <c r="H85053" i="20"/>
  <c r="F85051" i="20"/>
  <c r="G85051" i="20" s="1"/>
  <c r="H85051" i="20"/>
  <c r="F85049" i="20"/>
  <c r="G85049" i="20" s="1"/>
  <c r="H85049" i="20"/>
  <c r="F85047" i="20"/>
  <c r="G85047" i="20" s="1"/>
  <c r="H85047" i="20"/>
  <c r="F85045" i="20"/>
  <c r="G85045" i="20" s="1"/>
  <c r="H85045" i="20"/>
  <c r="F85043" i="20"/>
  <c r="G85043" i="20" s="1"/>
  <c r="H85043" i="20"/>
  <c r="F85041" i="20"/>
  <c r="G85041" i="20" s="1"/>
  <c r="H85041" i="20"/>
  <c r="F85039" i="20"/>
  <c r="G85039" i="20" s="1"/>
  <c r="H85039" i="20"/>
  <c r="F85037" i="20"/>
  <c r="G85037" i="20" s="1"/>
  <c r="H85037" i="20"/>
  <c r="F85035" i="20"/>
  <c r="G85035" i="20" s="1"/>
  <c r="H85035" i="20"/>
  <c r="F85033" i="20"/>
  <c r="G85033" i="20" s="1"/>
  <c r="H85033" i="20"/>
  <c r="F85031" i="20"/>
  <c r="G85031" i="20" s="1"/>
  <c r="H85031" i="20"/>
  <c r="F85029" i="20"/>
  <c r="G85029" i="20" s="1"/>
  <c r="H85029" i="20"/>
  <c r="F85027" i="20"/>
  <c r="G85027" i="20" s="1"/>
  <c r="H85027" i="20"/>
  <c r="F85025" i="20"/>
  <c r="G85025" i="20" s="1"/>
  <c r="H85025" i="20"/>
  <c r="F85023" i="20"/>
  <c r="G85023" i="20" s="1"/>
  <c r="H85023" i="20"/>
  <c r="F85021" i="20"/>
  <c r="G85021" i="20" s="1"/>
  <c r="H85021" i="20"/>
  <c r="F85019" i="20"/>
  <c r="G85019" i="20" s="1"/>
  <c r="H85019" i="20"/>
  <c r="F85017" i="20"/>
  <c r="G85017" i="20" s="1"/>
  <c r="H85017" i="20"/>
  <c r="F85015" i="20"/>
  <c r="G85015" i="20" s="1"/>
  <c r="H85015" i="20"/>
  <c r="F85013" i="20"/>
  <c r="G85013" i="20" s="1"/>
  <c r="H85013" i="20"/>
  <c r="F85011" i="20"/>
  <c r="G85011" i="20" s="1"/>
  <c r="H85011" i="20"/>
  <c r="F85009" i="20"/>
  <c r="G85009" i="20" s="1"/>
  <c r="H85009" i="20"/>
  <c r="F85007" i="20"/>
  <c r="G85007" i="20" s="1"/>
  <c r="H85007" i="20"/>
  <c r="F85005" i="20"/>
  <c r="G85005" i="20" s="1"/>
  <c r="H85005" i="20"/>
  <c r="F85003" i="20"/>
  <c r="G85003" i="20" s="1"/>
  <c r="H85003" i="20"/>
  <c r="F85001" i="20"/>
  <c r="G85001" i="20" s="1"/>
  <c r="H85001" i="20"/>
  <c r="F84999" i="20"/>
  <c r="G84999" i="20" s="1"/>
  <c r="H84999" i="20"/>
  <c r="F84997" i="20"/>
  <c r="G84997" i="20" s="1"/>
  <c r="H84997" i="20"/>
  <c r="F84995" i="20"/>
  <c r="G84995" i="20" s="1"/>
  <c r="H84995" i="20"/>
  <c r="F84993" i="20"/>
  <c r="G84993" i="20" s="1"/>
  <c r="H84993" i="20"/>
  <c r="F84991" i="20"/>
  <c r="G84991" i="20" s="1"/>
  <c r="H84991" i="20"/>
  <c r="F84989" i="20"/>
  <c r="G84989" i="20" s="1"/>
  <c r="H84989" i="20"/>
  <c r="F84987" i="20"/>
  <c r="G84987" i="20" s="1"/>
  <c r="H84987" i="20"/>
  <c r="F84985" i="20"/>
  <c r="G84985" i="20" s="1"/>
  <c r="H84985" i="20"/>
  <c r="F84983" i="20"/>
  <c r="G84983" i="20" s="1"/>
  <c r="H84983" i="20"/>
  <c r="F84981" i="20"/>
  <c r="G84981" i="20" s="1"/>
  <c r="H84981" i="20"/>
  <c r="F84979" i="20"/>
  <c r="G84979" i="20" s="1"/>
  <c r="H84979" i="20"/>
  <c r="F84977" i="20"/>
  <c r="G84977" i="20" s="1"/>
  <c r="H84977" i="20"/>
  <c r="F84975" i="20"/>
  <c r="G84975" i="20" s="1"/>
  <c r="H84975" i="20"/>
  <c r="F84973" i="20"/>
  <c r="G84973" i="20" s="1"/>
  <c r="H84973" i="20"/>
  <c r="F84971" i="20"/>
  <c r="G84971" i="20" s="1"/>
  <c r="H84971" i="20"/>
  <c r="F84969" i="20"/>
  <c r="G84969" i="20" s="1"/>
  <c r="H84969" i="20"/>
  <c r="F84967" i="20"/>
  <c r="G84967" i="20" s="1"/>
  <c r="H84967" i="20"/>
  <c r="F84965" i="20"/>
  <c r="G84965" i="20" s="1"/>
  <c r="H84965" i="20"/>
  <c r="F84963" i="20"/>
  <c r="G84963" i="20" s="1"/>
  <c r="H84963" i="20"/>
  <c r="F84961" i="20"/>
  <c r="G84961" i="20" s="1"/>
  <c r="H84961" i="20"/>
  <c r="F84959" i="20"/>
  <c r="G84959" i="20" s="1"/>
  <c r="H84959" i="20"/>
  <c r="F84957" i="20"/>
  <c r="G84957" i="20" s="1"/>
  <c r="H84957" i="20"/>
  <c r="F84955" i="20"/>
  <c r="G84955" i="20" s="1"/>
  <c r="H84955" i="20"/>
  <c r="F84953" i="20"/>
  <c r="G84953" i="20" s="1"/>
  <c r="H84953" i="20"/>
  <c r="F84951" i="20"/>
  <c r="G84951" i="20" s="1"/>
  <c r="H84951" i="20"/>
  <c r="F84949" i="20"/>
  <c r="G84949" i="20" s="1"/>
  <c r="H84949" i="20"/>
  <c r="F84947" i="20"/>
  <c r="G84947" i="20" s="1"/>
  <c r="H84947" i="20"/>
  <c r="F84945" i="20"/>
  <c r="G84945" i="20" s="1"/>
  <c r="H84945" i="20"/>
  <c r="F84943" i="20"/>
  <c r="G84943" i="20" s="1"/>
  <c r="H84943" i="20"/>
  <c r="F84941" i="20"/>
  <c r="G84941" i="20" s="1"/>
  <c r="H84941" i="20"/>
  <c r="F84939" i="20"/>
  <c r="G84939" i="20" s="1"/>
  <c r="H84939" i="20"/>
  <c r="F84937" i="20"/>
  <c r="G84937" i="20" s="1"/>
  <c r="H84937" i="20"/>
  <c r="F84935" i="20"/>
  <c r="G84935" i="20" s="1"/>
  <c r="H84935" i="20"/>
  <c r="F84933" i="20"/>
  <c r="G84933" i="20" s="1"/>
  <c r="H84933" i="20"/>
  <c r="F84931" i="20"/>
  <c r="G84931" i="20" s="1"/>
  <c r="H84931" i="20"/>
  <c r="F84929" i="20"/>
  <c r="G84929" i="20" s="1"/>
  <c r="H84929" i="20"/>
  <c r="F84927" i="20"/>
  <c r="G84927" i="20" s="1"/>
  <c r="H84927" i="20"/>
  <c r="F84925" i="20"/>
  <c r="G84925" i="20" s="1"/>
  <c r="H84925" i="20"/>
  <c r="F84923" i="20"/>
  <c r="G84923" i="20" s="1"/>
  <c r="H84923" i="20"/>
  <c r="F84921" i="20"/>
  <c r="G84921" i="20" s="1"/>
  <c r="H84921" i="20"/>
  <c r="F84919" i="20"/>
  <c r="G84919" i="20" s="1"/>
  <c r="H84919" i="20"/>
  <c r="F84917" i="20"/>
  <c r="G84917" i="20" s="1"/>
  <c r="H84917" i="20"/>
  <c r="F84915" i="20"/>
  <c r="G84915" i="20" s="1"/>
  <c r="H84915" i="20"/>
  <c r="F84913" i="20"/>
  <c r="G84913" i="20" s="1"/>
  <c r="H84913" i="20"/>
  <c r="F84911" i="20"/>
  <c r="G84911" i="20" s="1"/>
  <c r="H84911" i="20"/>
  <c r="F84909" i="20"/>
  <c r="G84909" i="20" s="1"/>
  <c r="H84909" i="20"/>
  <c r="F84907" i="20"/>
  <c r="G84907" i="20" s="1"/>
  <c r="H84907" i="20"/>
  <c r="F84905" i="20"/>
  <c r="G84905" i="20" s="1"/>
  <c r="H84905" i="20"/>
  <c r="F84903" i="20"/>
  <c r="G84903" i="20" s="1"/>
  <c r="H84903" i="20"/>
  <c r="F84901" i="20"/>
  <c r="G84901" i="20" s="1"/>
  <c r="H84901" i="20"/>
  <c r="F84899" i="20"/>
  <c r="G84899" i="20" s="1"/>
  <c r="H84899" i="20"/>
  <c r="F84897" i="20"/>
  <c r="G84897" i="20" s="1"/>
  <c r="H84897" i="20"/>
  <c r="F84895" i="20"/>
  <c r="G84895" i="20" s="1"/>
  <c r="H84895" i="20"/>
  <c r="F84893" i="20"/>
  <c r="G84893" i="20" s="1"/>
  <c r="H84893" i="20"/>
  <c r="F84891" i="20"/>
  <c r="G84891" i="20" s="1"/>
  <c r="H84891" i="20"/>
  <c r="F84889" i="20"/>
  <c r="G84889" i="20" s="1"/>
  <c r="H84889" i="20"/>
  <c r="F84887" i="20"/>
  <c r="G84887" i="20" s="1"/>
  <c r="H84887" i="20"/>
  <c r="F84885" i="20"/>
  <c r="G84885" i="20" s="1"/>
  <c r="H84885" i="20"/>
  <c r="F84883" i="20"/>
  <c r="G84883" i="20" s="1"/>
  <c r="H84883" i="20"/>
  <c r="F84881" i="20"/>
  <c r="G84881" i="20" s="1"/>
  <c r="H84881" i="20"/>
  <c r="F84879" i="20"/>
  <c r="G84879" i="20" s="1"/>
  <c r="H84879" i="20"/>
  <c r="F84877" i="20"/>
  <c r="G84877" i="20" s="1"/>
  <c r="H84877" i="20"/>
  <c r="F84875" i="20"/>
  <c r="G84875" i="20" s="1"/>
  <c r="H84875" i="20"/>
  <c r="F84873" i="20"/>
  <c r="G84873" i="20" s="1"/>
  <c r="H84873" i="20"/>
  <c r="F84871" i="20"/>
  <c r="G84871" i="20" s="1"/>
  <c r="H84871" i="20"/>
  <c r="F84869" i="20"/>
  <c r="G84869" i="20" s="1"/>
  <c r="H84869" i="20"/>
  <c r="F84867" i="20"/>
  <c r="G84867" i="20" s="1"/>
  <c r="H84867" i="20"/>
  <c r="F84865" i="20"/>
  <c r="G84865" i="20" s="1"/>
  <c r="H84865" i="20"/>
  <c r="F84863" i="20"/>
  <c r="G84863" i="20" s="1"/>
  <c r="H84863" i="20"/>
  <c r="F84861" i="20"/>
  <c r="G84861" i="20" s="1"/>
  <c r="H84861" i="20"/>
  <c r="F84859" i="20"/>
  <c r="G84859" i="20" s="1"/>
  <c r="H84859" i="20"/>
  <c r="F84857" i="20"/>
  <c r="G84857" i="20" s="1"/>
  <c r="H84857" i="20"/>
  <c r="F84855" i="20"/>
  <c r="G84855" i="20" s="1"/>
  <c r="H84855" i="20"/>
  <c r="F84853" i="20"/>
  <c r="G84853" i="20" s="1"/>
  <c r="H84853" i="20"/>
  <c r="F84851" i="20"/>
  <c r="G84851" i="20" s="1"/>
  <c r="H84851" i="20"/>
  <c r="F84849" i="20"/>
  <c r="G84849" i="20" s="1"/>
  <c r="H84849" i="20"/>
  <c r="F84847" i="20"/>
  <c r="G84847" i="20" s="1"/>
  <c r="H84847" i="20"/>
  <c r="F84845" i="20"/>
  <c r="G84845" i="20" s="1"/>
  <c r="H84845" i="20"/>
  <c r="F84843" i="20"/>
  <c r="G84843" i="20" s="1"/>
  <c r="H84843" i="20"/>
  <c r="F84841" i="20"/>
  <c r="G84841" i="20" s="1"/>
  <c r="H84841" i="20"/>
  <c r="F84839" i="20"/>
  <c r="G84839" i="20" s="1"/>
  <c r="H84839" i="20"/>
  <c r="F84837" i="20"/>
  <c r="G84837" i="20" s="1"/>
  <c r="H84837" i="20"/>
  <c r="F84835" i="20"/>
  <c r="G84835" i="20" s="1"/>
  <c r="H84835" i="20"/>
  <c r="F84833" i="20"/>
  <c r="G84833" i="20" s="1"/>
  <c r="H84833" i="20"/>
  <c r="F84831" i="20"/>
  <c r="G84831" i="20" s="1"/>
  <c r="H84831" i="20"/>
  <c r="F84829" i="20"/>
  <c r="G84829" i="20" s="1"/>
  <c r="H84829" i="20"/>
  <c r="F84827" i="20"/>
  <c r="G84827" i="20" s="1"/>
  <c r="H84827" i="20"/>
  <c r="F84825" i="20"/>
  <c r="G84825" i="20" s="1"/>
  <c r="H84825" i="20"/>
  <c r="F84823" i="20"/>
  <c r="G84823" i="20" s="1"/>
  <c r="H84823" i="20"/>
  <c r="F84821" i="20"/>
  <c r="G84821" i="20" s="1"/>
  <c r="H84821" i="20"/>
  <c r="F84819" i="20"/>
  <c r="G84819" i="20" s="1"/>
  <c r="H84819" i="20"/>
  <c r="F84817" i="20"/>
  <c r="G84817" i="20" s="1"/>
  <c r="H84817" i="20"/>
  <c r="F84815" i="20"/>
  <c r="G84815" i="20" s="1"/>
  <c r="H84815" i="20"/>
  <c r="F84813" i="20"/>
  <c r="G84813" i="20" s="1"/>
  <c r="H84813" i="20"/>
  <c r="F84811" i="20"/>
  <c r="G84811" i="20" s="1"/>
  <c r="H84811" i="20"/>
  <c r="F84809" i="20"/>
  <c r="G84809" i="20" s="1"/>
  <c r="H84809" i="20"/>
  <c r="F84807" i="20"/>
  <c r="G84807" i="20" s="1"/>
  <c r="H84807" i="20"/>
  <c r="F84805" i="20"/>
  <c r="G84805" i="20" s="1"/>
  <c r="H84805" i="20"/>
  <c r="F84803" i="20"/>
  <c r="G84803" i="20" s="1"/>
  <c r="H84803" i="20"/>
  <c r="F84801" i="20"/>
  <c r="G84801" i="20" s="1"/>
  <c r="H84801" i="20"/>
  <c r="F84799" i="20"/>
  <c r="G84799" i="20" s="1"/>
  <c r="H84799" i="20"/>
  <c r="F84797" i="20"/>
  <c r="G84797" i="20" s="1"/>
  <c r="H84797" i="20"/>
  <c r="F84795" i="20"/>
  <c r="G84795" i="20" s="1"/>
  <c r="H84795" i="20"/>
  <c r="F84793" i="20"/>
  <c r="G84793" i="20" s="1"/>
  <c r="H84793" i="20"/>
  <c r="F84791" i="20"/>
  <c r="G84791" i="20" s="1"/>
  <c r="H84791" i="20"/>
  <c r="F84789" i="20"/>
  <c r="G84789" i="20" s="1"/>
  <c r="H84789" i="20"/>
  <c r="F84787" i="20"/>
  <c r="G84787" i="20" s="1"/>
  <c r="H84787" i="20"/>
  <c r="F84785" i="20"/>
  <c r="G84785" i="20" s="1"/>
  <c r="H84785" i="20"/>
  <c r="F84783" i="20"/>
  <c r="G84783" i="20" s="1"/>
  <c r="H84783" i="20"/>
  <c r="F84781" i="20"/>
  <c r="G84781" i="20" s="1"/>
  <c r="H84781" i="20"/>
  <c r="F84779" i="20"/>
  <c r="G84779" i="20" s="1"/>
  <c r="H84779" i="20"/>
  <c r="F84777" i="20"/>
  <c r="G84777" i="20" s="1"/>
  <c r="H84777" i="20"/>
  <c r="F84775" i="20"/>
  <c r="G84775" i="20" s="1"/>
  <c r="H84775" i="20"/>
  <c r="F84773" i="20"/>
  <c r="G84773" i="20" s="1"/>
  <c r="H84773" i="20"/>
  <c r="F84771" i="20"/>
  <c r="G84771" i="20" s="1"/>
  <c r="H84771" i="20"/>
  <c r="F84769" i="20"/>
  <c r="G84769" i="20" s="1"/>
  <c r="H84769" i="20"/>
  <c r="F84767" i="20"/>
  <c r="G84767" i="20" s="1"/>
  <c r="H84767" i="20"/>
  <c r="F84765" i="20"/>
  <c r="G84765" i="20" s="1"/>
  <c r="H84765" i="20"/>
  <c r="F84763" i="20"/>
  <c r="G84763" i="20" s="1"/>
  <c r="H84763" i="20"/>
  <c r="F84761" i="20"/>
  <c r="G84761" i="20" s="1"/>
  <c r="H84761" i="20"/>
  <c r="F84759" i="20"/>
  <c r="G84759" i="20" s="1"/>
  <c r="H84759" i="20"/>
  <c r="F84757" i="20"/>
  <c r="G84757" i="20" s="1"/>
  <c r="H84757" i="20"/>
  <c r="F84755" i="20"/>
  <c r="G84755" i="20" s="1"/>
  <c r="H84755" i="20"/>
  <c r="F84753" i="20"/>
  <c r="G84753" i="20" s="1"/>
  <c r="H84753" i="20"/>
  <c r="F84751" i="20"/>
  <c r="G84751" i="20" s="1"/>
  <c r="H84751" i="20"/>
  <c r="F84749" i="20"/>
  <c r="G84749" i="20" s="1"/>
  <c r="H84749" i="20"/>
  <c r="F84747" i="20"/>
  <c r="G84747" i="20" s="1"/>
  <c r="H84747" i="20"/>
  <c r="F84745" i="20"/>
  <c r="G84745" i="20" s="1"/>
  <c r="H84745" i="20"/>
  <c r="F84743" i="20"/>
  <c r="G84743" i="20" s="1"/>
  <c r="H84743" i="20"/>
  <c r="F84741" i="20"/>
  <c r="G84741" i="20" s="1"/>
  <c r="H84741" i="20"/>
  <c r="F84739" i="20"/>
  <c r="G84739" i="20" s="1"/>
  <c r="H84739" i="20"/>
  <c r="F84737" i="20"/>
  <c r="G84737" i="20" s="1"/>
  <c r="H84737" i="20"/>
  <c r="F84735" i="20"/>
  <c r="G84735" i="20" s="1"/>
  <c r="H84735" i="20"/>
  <c r="F84733" i="20"/>
  <c r="G84733" i="20" s="1"/>
  <c r="H84733" i="20"/>
  <c r="F84731" i="20"/>
  <c r="G84731" i="20" s="1"/>
  <c r="H84731" i="20"/>
  <c r="F84729" i="20"/>
  <c r="G84729" i="20" s="1"/>
  <c r="H84729" i="20"/>
  <c r="F84727" i="20"/>
  <c r="G84727" i="20" s="1"/>
  <c r="H84727" i="20"/>
  <c r="F84725" i="20"/>
  <c r="G84725" i="20" s="1"/>
  <c r="H84725" i="20"/>
  <c r="F84723" i="20"/>
  <c r="G84723" i="20" s="1"/>
  <c r="H84723" i="20"/>
  <c r="F84721" i="20"/>
  <c r="G84721" i="20" s="1"/>
  <c r="H84721" i="20"/>
  <c r="F84719" i="20"/>
  <c r="G84719" i="20" s="1"/>
  <c r="H84719" i="20"/>
  <c r="F84717" i="20"/>
  <c r="G84717" i="20" s="1"/>
  <c r="H84717" i="20"/>
  <c r="F84715" i="20"/>
  <c r="G84715" i="20" s="1"/>
  <c r="H84715" i="20"/>
  <c r="F84713" i="20"/>
  <c r="G84713" i="20" s="1"/>
  <c r="H84713" i="20"/>
  <c r="F84711" i="20"/>
  <c r="G84711" i="20" s="1"/>
  <c r="H84711" i="20"/>
  <c r="F84709" i="20"/>
  <c r="G84709" i="20" s="1"/>
  <c r="H84709" i="20"/>
  <c r="F84707" i="20"/>
  <c r="G84707" i="20" s="1"/>
  <c r="H84707" i="20"/>
  <c r="F84705" i="20"/>
  <c r="G84705" i="20" s="1"/>
  <c r="H84705" i="20"/>
  <c r="F84703" i="20"/>
  <c r="G84703" i="20" s="1"/>
  <c r="H84703" i="20"/>
  <c r="F84701" i="20"/>
  <c r="G84701" i="20" s="1"/>
  <c r="H84701" i="20"/>
  <c r="F84699" i="20"/>
  <c r="G84699" i="20" s="1"/>
  <c r="H84699" i="20"/>
  <c r="F84697" i="20"/>
  <c r="G84697" i="20" s="1"/>
  <c r="H84697" i="20"/>
  <c r="F84695" i="20"/>
  <c r="G84695" i="20" s="1"/>
  <c r="H84695" i="20"/>
  <c r="F84693" i="20"/>
  <c r="G84693" i="20" s="1"/>
  <c r="H84693" i="20"/>
  <c r="F84691" i="20"/>
  <c r="G84691" i="20" s="1"/>
  <c r="H84691" i="20"/>
  <c r="F84689" i="20"/>
  <c r="G84689" i="20" s="1"/>
  <c r="H84689" i="20"/>
  <c r="F84687" i="20"/>
  <c r="G84687" i="20" s="1"/>
  <c r="H84687" i="20"/>
  <c r="F84685" i="20"/>
  <c r="G84685" i="20" s="1"/>
  <c r="H84685" i="20"/>
  <c r="F84683" i="20"/>
  <c r="G84683" i="20" s="1"/>
  <c r="H84683" i="20"/>
  <c r="F84681" i="20"/>
  <c r="G84681" i="20" s="1"/>
  <c r="H84681" i="20"/>
  <c r="F84679" i="20"/>
  <c r="G84679" i="20" s="1"/>
  <c r="H84679" i="20"/>
  <c r="F84677" i="20"/>
  <c r="G84677" i="20" s="1"/>
  <c r="H84677" i="20"/>
  <c r="F84675" i="20"/>
  <c r="G84675" i="20" s="1"/>
  <c r="H84675" i="20"/>
  <c r="F84673" i="20"/>
  <c r="G84673" i="20" s="1"/>
  <c r="H84673" i="20"/>
  <c r="F84671" i="20"/>
  <c r="G84671" i="20" s="1"/>
  <c r="H84671" i="20"/>
  <c r="F84669" i="20"/>
  <c r="G84669" i="20" s="1"/>
  <c r="H84669" i="20"/>
  <c r="F84667" i="20"/>
  <c r="G84667" i="20" s="1"/>
  <c r="H84667" i="20"/>
  <c r="F84665" i="20"/>
  <c r="G84665" i="20" s="1"/>
  <c r="H84665" i="20"/>
  <c r="F84663" i="20"/>
  <c r="G84663" i="20" s="1"/>
  <c r="H84663" i="20"/>
  <c r="F84661" i="20"/>
  <c r="G84661" i="20" s="1"/>
  <c r="H84661" i="20"/>
  <c r="F84659" i="20"/>
  <c r="G84659" i="20" s="1"/>
  <c r="H84659" i="20"/>
  <c r="F84657" i="20"/>
  <c r="G84657" i="20" s="1"/>
  <c r="H84657" i="20"/>
  <c r="F84655" i="20"/>
  <c r="G84655" i="20" s="1"/>
  <c r="H84655" i="20"/>
  <c r="F84653" i="20"/>
  <c r="G84653" i="20" s="1"/>
  <c r="H84653" i="20"/>
  <c r="F84651" i="20"/>
  <c r="G84651" i="20" s="1"/>
  <c r="H84651" i="20"/>
  <c r="F84649" i="20"/>
  <c r="G84649" i="20" s="1"/>
  <c r="H84649" i="20"/>
  <c r="F84647" i="20"/>
  <c r="G84647" i="20" s="1"/>
  <c r="H84647" i="20"/>
  <c r="F84645" i="20"/>
  <c r="G84645" i="20" s="1"/>
  <c r="H84645" i="20"/>
  <c r="F84643" i="20"/>
  <c r="G84643" i="20" s="1"/>
  <c r="H84643" i="20"/>
  <c r="F84641" i="20"/>
  <c r="G84641" i="20" s="1"/>
  <c r="H84641" i="20"/>
  <c r="F84639" i="20"/>
  <c r="G84639" i="20" s="1"/>
  <c r="H84639" i="20"/>
  <c r="F84637" i="20"/>
  <c r="G84637" i="20" s="1"/>
  <c r="H84637" i="20"/>
  <c r="F84635" i="20"/>
  <c r="G84635" i="20" s="1"/>
  <c r="H84635" i="20"/>
  <c r="F84633" i="20"/>
  <c r="G84633" i="20" s="1"/>
  <c r="H84633" i="20"/>
  <c r="F84631" i="20"/>
  <c r="G84631" i="20" s="1"/>
  <c r="H84631" i="20"/>
  <c r="F84629" i="20"/>
  <c r="G84629" i="20" s="1"/>
  <c r="H84629" i="20"/>
  <c r="F84627" i="20"/>
  <c r="G84627" i="20" s="1"/>
  <c r="H84627" i="20"/>
  <c r="F84625" i="20"/>
  <c r="G84625" i="20" s="1"/>
  <c r="H84625" i="20"/>
  <c r="F84623" i="20"/>
  <c r="G84623" i="20" s="1"/>
  <c r="H84623" i="20"/>
  <c r="F84621" i="20"/>
  <c r="G84621" i="20" s="1"/>
  <c r="H84621" i="20"/>
  <c r="F84619" i="20"/>
  <c r="G84619" i="20" s="1"/>
  <c r="H84619" i="20"/>
  <c r="F84617" i="20"/>
  <c r="G84617" i="20" s="1"/>
  <c r="H84617" i="20"/>
  <c r="F84615" i="20"/>
  <c r="G84615" i="20" s="1"/>
  <c r="H84615" i="20"/>
  <c r="F84613" i="20"/>
  <c r="G84613" i="20" s="1"/>
  <c r="H84613" i="20"/>
  <c r="F84611" i="20"/>
  <c r="G84611" i="20" s="1"/>
  <c r="H84611" i="20"/>
  <c r="F84609" i="20"/>
  <c r="G84609" i="20" s="1"/>
  <c r="H84609" i="20"/>
  <c r="F84607" i="20"/>
  <c r="G84607" i="20" s="1"/>
  <c r="H84607" i="20"/>
  <c r="F84605" i="20"/>
  <c r="G84605" i="20" s="1"/>
  <c r="H84605" i="20"/>
  <c r="F84603" i="20"/>
  <c r="G84603" i="20" s="1"/>
  <c r="H84603" i="20"/>
  <c r="F84601" i="20"/>
  <c r="G84601" i="20" s="1"/>
  <c r="H84601" i="20"/>
  <c r="F84599" i="20"/>
  <c r="G84599" i="20" s="1"/>
  <c r="H84599" i="20"/>
  <c r="F84597" i="20"/>
  <c r="G84597" i="20" s="1"/>
  <c r="H84597" i="20"/>
  <c r="F84595" i="20"/>
  <c r="G84595" i="20" s="1"/>
  <c r="H84595" i="20"/>
  <c r="F84593" i="20"/>
  <c r="G84593" i="20" s="1"/>
  <c r="H84593" i="20"/>
  <c r="F84591" i="20"/>
  <c r="G84591" i="20" s="1"/>
  <c r="H84591" i="20"/>
  <c r="F84589" i="20"/>
  <c r="G84589" i="20" s="1"/>
  <c r="H84589" i="20"/>
  <c r="F84587" i="20"/>
  <c r="G84587" i="20" s="1"/>
  <c r="H84587" i="20"/>
  <c r="F84585" i="20"/>
  <c r="G84585" i="20" s="1"/>
  <c r="H84585" i="20"/>
  <c r="F84583" i="20"/>
  <c r="G84583" i="20" s="1"/>
  <c r="H84583" i="20"/>
  <c r="F84581" i="20"/>
  <c r="G84581" i="20" s="1"/>
  <c r="H84581" i="20"/>
  <c r="F84579" i="20"/>
  <c r="G84579" i="20" s="1"/>
  <c r="H84579" i="20"/>
  <c r="F84577" i="20"/>
  <c r="G84577" i="20" s="1"/>
  <c r="H84577" i="20"/>
  <c r="F84575" i="20"/>
  <c r="G84575" i="20" s="1"/>
  <c r="H84575" i="20"/>
  <c r="F84573" i="20"/>
  <c r="G84573" i="20" s="1"/>
  <c r="H84573" i="20"/>
  <c r="F84571" i="20"/>
  <c r="G84571" i="20" s="1"/>
  <c r="H84571" i="20"/>
  <c r="F84569" i="20"/>
  <c r="G84569" i="20" s="1"/>
  <c r="H84569" i="20"/>
  <c r="F84567" i="20"/>
  <c r="G84567" i="20" s="1"/>
  <c r="H84567" i="20"/>
  <c r="F84565" i="20"/>
  <c r="G84565" i="20" s="1"/>
  <c r="H84565" i="20"/>
  <c r="F84563" i="20"/>
  <c r="G84563" i="20" s="1"/>
  <c r="H84563" i="20"/>
  <c r="F84561" i="20"/>
  <c r="G84561" i="20" s="1"/>
  <c r="H84561" i="20"/>
  <c r="F84559" i="20"/>
  <c r="G84559" i="20" s="1"/>
  <c r="H84559" i="20"/>
  <c r="F84557" i="20"/>
  <c r="G84557" i="20" s="1"/>
  <c r="H84557" i="20"/>
  <c r="F84555" i="20"/>
  <c r="G84555" i="20" s="1"/>
  <c r="H84555" i="20"/>
  <c r="F84553" i="20"/>
  <c r="G84553" i="20" s="1"/>
  <c r="H84553" i="20"/>
  <c r="F84551" i="20"/>
  <c r="G84551" i="20" s="1"/>
  <c r="H84551" i="20"/>
  <c r="F84549" i="20"/>
  <c r="G84549" i="20" s="1"/>
  <c r="H84549" i="20"/>
  <c r="F84547" i="20"/>
  <c r="G84547" i="20" s="1"/>
  <c r="H84547" i="20"/>
  <c r="F84545" i="20"/>
  <c r="G84545" i="20" s="1"/>
  <c r="H84545" i="20"/>
  <c r="F84543" i="20"/>
  <c r="G84543" i="20" s="1"/>
  <c r="H84543" i="20"/>
  <c r="F84541" i="20"/>
  <c r="G84541" i="20" s="1"/>
  <c r="H84541" i="20"/>
  <c r="F84539" i="20"/>
  <c r="G84539" i="20" s="1"/>
  <c r="H84539" i="20"/>
  <c r="F84537" i="20"/>
  <c r="G84537" i="20" s="1"/>
  <c r="H84537" i="20"/>
  <c r="F84535" i="20"/>
  <c r="G84535" i="20" s="1"/>
  <c r="H84535" i="20"/>
  <c r="F84533" i="20"/>
  <c r="G84533" i="20" s="1"/>
  <c r="H84533" i="20"/>
  <c r="F84531" i="20"/>
  <c r="G84531" i="20" s="1"/>
  <c r="H84531" i="20"/>
  <c r="F84529" i="20"/>
  <c r="G84529" i="20" s="1"/>
  <c r="H84529" i="20"/>
  <c r="F84527" i="20"/>
  <c r="G84527" i="20" s="1"/>
  <c r="H84527" i="20"/>
  <c r="F84525" i="20"/>
  <c r="G84525" i="20" s="1"/>
  <c r="H84525" i="20"/>
  <c r="F84523" i="20"/>
  <c r="G84523" i="20" s="1"/>
  <c r="H84523" i="20"/>
  <c r="F84521" i="20"/>
  <c r="G84521" i="20" s="1"/>
  <c r="H84521" i="20"/>
  <c r="F84519" i="20"/>
  <c r="G84519" i="20" s="1"/>
  <c r="H84519" i="20"/>
  <c r="F84517" i="20"/>
  <c r="G84517" i="20" s="1"/>
  <c r="H84517" i="20"/>
  <c r="F84515" i="20"/>
  <c r="G84515" i="20" s="1"/>
  <c r="H84515" i="20"/>
  <c r="F84513" i="20"/>
  <c r="G84513" i="20" s="1"/>
  <c r="H84513" i="20"/>
  <c r="F84511" i="20"/>
  <c r="G84511" i="20" s="1"/>
  <c r="H84511" i="20"/>
  <c r="F84509" i="20"/>
  <c r="G84509" i="20" s="1"/>
  <c r="H84509" i="20"/>
  <c r="F84507" i="20"/>
  <c r="G84507" i="20" s="1"/>
  <c r="H84507" i="20"/>
  <c r="F84505" i="20"/>
  <c r="G84505" i="20" s="1"/>
  <c r="H84505" i="20"/>
  <c r="F84503" i="20"/>
  <c r="G84503" i="20" s="1"/>
  <c r="H84503" i="20"/>
  <c r="F84501" i="20"/>
  <c r="G84501" i="20" s="1"/>
  <c r="H84501" i="20"/>
  <c r="F84499" i="20"/>
  <c r="G84499" i="20" s="1"/>
  <c r="H84499" i="20"/>
  <c r="F84497" i="20"/>
  <c r="G84497" i="20" s="1"/>
  <c r="H84497" i="20"/>
  <c r="F84495" i="20"/>
  <c r="G84495" i="20" s="1"/>
  <c r="H84495" i="20"/>
  <c r="F84493" i="20"/>
  <c r="G84493" i="20" s="1"/>
  <c r="H84493" i="20"/>
  <c r="F84491" i="20"/>
  <c r="G84491" i="20" s="1"/>
  <c r="H84491" i="20"/>
  <c r="F84489" i="20"/>
  <c r="G84489" i="20" s="1"/>
  <c r="H84489" i="20"/>
  <c r="F84487" i="20"/>
  <c r="G84487" i="20" s="1"/>
  <c r="H84487" i="20"/>
  <c r="F84485" i="20"/>
  <c r="G84485" i="20" s="1"/>
  <c r="H84485" i="20"/>
  <c r="F84483" i="20"/>
  <c r="G84483" i="20" s="1"/>
  <c r="H84483" i="20"/>
  <c r="F84481" i="20"/>
  <c r="G84481" i="20" s="1"/>
  <c r="H84481" i="20"/>
  <c r="F84479" i="20"/>
  <c r="G84479" i="20" s="1"/>
  <c r="H84479" i="20"/>
  <c r="F84477" i="20"/>
  <c r="G84477" i="20" s="1"/>
  <c r="H84477" i="20"/>
  <c r="F84475" i="20"/>
  <c r="G84475" i="20" s="1"/>
  <c r="H84475" i="20"/>
  <c r="F84473" i="20"/>
  <c r="G84473" i="20" s="1"/>
  <c r="H84473" i="20"/>
  <c r="F84471" i="20"/>
  <c r="G84471" i="20" s="1"/>
  <c r="H84471" i="20"/>
  <c r="F84469" i="20"/>
  <c r="G84469" i="20" s="1"/>
  <c r="H84469" i="20"/>
  <c r="F84467" i="20"/>
  <c r="G84467" i="20" s="1"/>
  <c r="H84467" i="20"/>
  <c r="F84465" i="20"/>
  <c r="G84465" i="20" s="1"/>
  <c r="H84465" i="20"/>
  <c r="F84463" i="20"/>
  <c r="G84463" i="20" s="1"/>
  <c r="H84463" i="20"/>
  <c r="F84461" i="20"/>
  <c r="G84461" i="20" s="1"/>
  <c r="H84461" i="20"/>
  <c r="F84459" i="20"/>
  <c r="G84459" i="20" s="1"/>
  <c r="H84459" i="20"/>
  <c r="F84457" i="20"/>
  <c r="G84457" i="20" s="1"/>
  <c r="H84457" i="20"/>
  <c r="F84455" i="20"/>
  <c r="G84455" i="20" s="1"/>
  <c r="H84455" i="20"/>
  <c r="F84453" i="20"/>
  <c r="G84453" i="20" s="1"/>
  <c r="H84453" i="20"/>
  <c r="F84451" i="20"/>
  <c r="G84451" i="20" s="1"/>
  <c r="H84451" i="20"/>
  <c r="F84449" i="20"/>
  <c r="G84449" i="20" s="1"/>
  <c r="H84449" i="20"/>
  <c r="F84447" i="20"/>
  <c r="G84447" i="20" s="1"/>
  <c r="H84447" i="20"/>
  <c r="F84445" i="20"/>
  <c r="G84445" i="20" s="1"/>
  <c r="H84445" i="20"/>
  <c r="F84443" i="20"/>
  <c r="G84443" i="20" s="1"/>
  <c r="H84443" i="20"/>
  <c r="F84441" i="20"/>
  <c r="G84441" i="20" s="1"/>
  <c r="H84441" i="20"/>
  <c r="F84439" i="20"/>
  <c r="G84439" i="20" s="1"/>
  <c r="H84439" i="20"/>
  <c r="F84437" i="20"/>
  <c r="G84437" i="20" s="1"/>
  <c r="H84437" i="20"/>
  <c r="F84435" i="20"/>
  <c r="G84435" i="20" s="1"/>
  <c r="H84435" i="20"/>
  <c r="F84433" i="20"/>
  <c r="G84433" i="20" s="1"/>
  <c r="H84433" i="20"/>
  <c r="F84431" i="20"/>
  <c r="G84431" i="20" s="1"/>
  <c r="H84431" i="20"/>
  <c r="F84429" i="20"/>
  <c r="G84429" i="20" s="1"/>
  <c r="H84429" i="20"/>
  <c r="F84427" i="20"/>
  <c r="G84427" i="20" s="1"/>
  <c r="H84427" i="20"/>
  <c r="F84425" i="20"/>
  <c r="G84425" i="20" s="1"/>
  <c r="H84425" i="20"/>
  <c r="F84423" i="20"/>
  <c r="G84423" i="20" s="1"/>
  <c r="H84423" i="20"/>
  <c r="F84421" i="20"/>
  <c r="G84421" i="20" s="1"/>
  <c r="H84421" i="20"/>
  <c r="F84419" i="20"/>
  <c r="G84419" i="20" s="1"/>
  <c r="H84419" i="20"/>
  <c r="F84417" i="20"/>
  <c r="G84417" i="20" s="1"/>
  <c r="H84417" i="20"/>
  <c r="F84415" i="20"/>
  <c r="G84415" i="20" s="1"/>
  <c r="H84415" i="20"/>
  <c r="F84413" i="20"/>
  <c r="G84413" i="20" s="1"/>
  <c r="H84413" i="20"/>
  <c r="F84411" i="20"/>
  <c r="G84411" i="20" s="1"/>
  <c r="H84411" i="20"/>
  <c r="F84409" i="20"/>
  <c r="G84409" i="20" s="1"/>
  <c r="H84409" i="20"/>
  <c r="F84407" i="20"/>
  <c r="G84407" i="20" s="1"/>
  <c r="H84407" i="20"/>
  <c r="F84405" i="20"/>
  <c r="G84405" i="20" s="1"/>
  <c r="H84405" i="20"/>
  <c r="F84403" i="20"/>
  <c r="G84403" i="20" s="1"/>
  <c r="H84403" i="20"/>
  <c r="F84401" i="20"/>
  <c r="G84401" i="20" s="1"/>
  <c r="H84401" i="20"/>
  <c r="F84399" i="20"/>
  <c r="G84399" i="20" s="1"/>
  <c r="H84399" i="20"/>
  <c r="F84397" i="20"/>
  <c r="G84397" i="20" s="1"/>
  <c r="H84397" i="20"/>
  <c r="F84395" i="20"/>
  <c r="G84395" i="20" s="1"/>
  <c r="H84395" i="20"/>
  <c r="F84393" i="20"/>
  <c r="G84393" i="20" s="1"/>
  <c r="H84393" i="20"/>
  <c r="F84391" i="20"/>
  <c r="G84391" i="20" s="1"/>
  <c r="H84391" i="20"/>
  <c r="F84389" i="20"/>
  <c r="G84389" i="20" s="1"/>
  <c r="H84389" i="20"/>
  <c r="F84387" i="20"/>
  <c r="G84387" i="20" s="1"/>
  <c r="H84387" i="20"/>
  <c r="F84385" i="20"/>
  <c r="G84385" i="20" s="1"/>
  <c r="H84385" i="20"/>
  <c r="F84383" i="20"/>
  <c r="G84383" i="20" s="1"/>
  <c r="H84383" i="20"/>
  <c r="F84381" i="20"/>
  <c r="G84381" i="20" s="1"/>
  <c r="H84381" i="20"/>
  <c r="F84379" i="20"/>
  <c r="G84379" i="20" s="1"/>
  <c r="H84379" i="20"/>
  <c r="F84377" i="20"/>
  <c r="G84377" i="20" s="1"/>
  <c r="H84377" i="20"/>
  <c r="F84375" i="20"/>
  <c r="G84375" i="20" s="1"/>
  <c r="H84375" i="20"/>
  <c r="F84373" i="20"/>
  <c r="G84373" i="20" s="1"/>
  <c r="H84373" i="20"/>
  <c r="F84371" i="20"/>
  <c r="G84371" i="20" s="1"/>
  <c r="H84371" i="20"/>
  <c r="F84369" i="20"/>
  <c r="G84369" i="20" s="1"/>
  <c r="H84369" i="20"/>
  <c r="F84367" i="20"/>
  <c r="G84367" i="20" s="1"/>
  <c r="H84367" i="20"/>
  <c r="F84365" i="20"/>
  <c r="G84365" i="20" s="1"/>
  <c r="H84365" i="20"/>
  <c r="F84363" i="20"/>
  <c r="G84363" i="20" s="1"/>
  <c r="H84363" i="20"/>
  <c r="F84361" i="20"/>
  <c r="G84361" i="20" s="1"/>
  <c r="H84361" i="20"/>
  <c r="F84359" i="20"/>
  <c r="G84359" i="20" s="1"/>
  <c r="H84359" i="20"/>
  <c r="F84357" i="20"/>
  <c r="G84357" i="20" s="1"/>
  <c r="H84357" i="20"/>
  <c r="F84355" i="20"/>
  <c r="G84355" i="20" s="1"/>
  <c r="H84355" i="20"/>
  <c r="F84353" i="20"/>
  <c r="G84353" i="20" s="1"/>
  <c r="H84353" i="20"/>
  <c r="F84351" i="20"/>
  <c r="G84351" i="20" s="1"/>
  <c r="H84351" i="20"/>
  <c r="F84349" i="20"/>
  <c r="G84349" i="20" s="1"/>
  <c r="H84349" i="20"/>
  <c r="F84347" i="20"/>
  <c r="G84347" i="20" s="1"/>
  <c r="H84347" i="20"/>
  <c r="F84345" i="20"/>
  <c r="G84345" i="20" s="1"/>
  <c r="H84345" i="20"/>
  <c r="F84343" i="20"/>
  <c r="G84343" i="20" s="1"/>
  <c r="H84343" i="20"/>
  <c r="F84341" i="20"/>
  <c r="G84341" i="20" s="1"/>
  <c r="H84341" i="20"/>
  <c r="F84339" i="20"/>
  <c r="G84339" i="20" s="1"/>
  <c r="H84339" i="20"/>
  <c r="F84337" i="20"/>
  <c r="G84337" i="20" s="1"/>
  <c r="H84337" i="20"/>
  <c r="F84335" i="20"/>
  <c r="G84335" i="20" s="1"/>
  <c r="H84335" i="20"/>
  <c r="F84333" i="20"/>
  <c r="G84333" i="20" s="1"/>
  <c r="H84333" i="20"/>
  <c r="F84331" i="20"/>
  <c r="G84331" i="20" s="1"/>
  <c r="H84331" i="20"/>
  <c r="F84329" i="20"/>
  <c r="G84329" i="20" s="1"/>
  <c r="H84329" i="20"/>
  <c r="F84327" i="20"/>
  <c r="G84327" i="20" s="1"/>
  <c r="H84327" i="20"/>
  <c r="F84325" i="20"/>
  <c r="G84325" i="20" s="1"/>
  <c r="H84325" i="20"/>
  <c r="F84323" i="20"/>
  <c r="G84323" i="20" s="1"/>
  <c r="H84323" i="20"/>
  <c r="F84321" i="20"/>
  <c r="G84321" i="20" s="1"/>
  <c r="H84321" i="20"/>
  <c r="F84319" i="20"/>
  <c r="G84319" i="20" s="1"/>
  <c r="H84319" i="20"/>
  <c r="F84317" i="20"/>
  <c r="G84317" i="20" s="1"/>
  <c r="H84317" i="20"/>
  <c r="F84315" i="20"/>
  <c r="G84315" i="20" s="1"/>
  <c r="H84315" i="20"/>
  <c r="F84313" i="20"/>
  <c r="G84313" i="20" s="1"/>
  <c r="H84313" i="20"/>
  <c r="F84311" i="20"/>
  <c r="G84311" i="20" s="1"/>
  <c r="H84311" i="20"/>
  <c r="F84309" i="20"/>
  <c r="G84309" i="20" s="1"/>
  <c r="H84309" i="20"/>
  <c r="F84307" i="20"/>
  <c r="G84307" i="20" s="1"/>
  <c r="H84307" i="20"/>
  <c r="F84305" i="20"/>
  <c r="G84305" i="20" s="1"/>
  <c r="H84305" i="20"/>
  <c r="F84303" i="20"/>
  <c r="G84303" i="20" s="1"/>
  <c r="H84303" i="20"/>
  <c r="F84301" i="20"/>
  <c r="G84301" i="20" s="1"/>
  <c r="H84301" i="20"/>
  <c r="F84299" i="20"/>
  <c r="G84299" i="20" s="1"/>
  <c r="H84299" i="20"/>
  <c r="F84297" i="20"/>
  <c r="G84297" i="20" s="1"/>
  <c r="H84297" i="20"/>
  <c r="F84295" i="20"/>
  <c r="G84295" i="20" s="1"/>
  <c r="H84295" i="20"/>
  <c r="F84293" i="20"/>
  <c r="G84293" i="20" s="1"/>
  <c r="H84293" i="20"/>
  <c r="F84291" i="20"/>
  <c r="G84291" i="20" s="1"/>
  <c r="H84291" i="20"/>
  <c r="F84289" i="20"/>
  <c r="G84289" i="20" s="1"/>
  <c r="H84289" i="20"/>
  <c r="F84287" i="20"/>
  <c r="G84287" i="20" s="1"/>
  <c r="H84287" i="20"/>
  <c r="F84285" i="20"/>
  <c r="G84285" i="20" s="1"/>
  <c r="H84285" i="20"/>
  <c r="F84283" i="20"/>
  <c r="G84283" i="20" s="1"/>
  <c r="H84283" i="20"/>
  <c r="F84281" i="20"/>
  <c r="G84281" i="20" s="1"/>
  <c r="H84281" i="20"/>
  <c r="F84279" i="20"/>
  <c r="G84279" i="20" s="1"/>
  <c r="H84279" i="20"/>
  <c r="F84277" i="20"/>
  <c r="G84277" i="20" s="1"/>
  <c r="H84277" i="20"/>
  <c r="F84275" i="20"/>
  <c r="G84275" i="20" s="1"/>
  <c r="H84275" i="20"/>
  <c r="F84273" i="20"/>
  <c r="G84273" i="20" s="1"/>
  <c r="H84273" i="20"/>
  <c r="F84271" i="20"/>
  <c r="G84271" i="20" s="1"/>
  <c r="H84271" i="20"/>
  <c r="F84269" i="20"/>
  <c r="G84269" i="20" s="1"/>
  <c r="H84269" i="20"/>
  <c r="F84267" i="20"/>
  <c r="G84267" i="20" s="1"/>
  <c r="H84267" i="20"/>
  <c r="F84265" i="20"/>
  <c r="G84265" i="20" s="1"/>
  <c r="H84265" i="20"/>
  <c r="F84263" i="20"/>
  <c r="G84263" i="20" s="1"/>
  <c r="H84263" i="20"/>
  <c r="F84261" i="20"/>
  <c r="G84261" i="20" s="1"/>
  <c r="H84261" i="20"/>
  <c r="F84259" i="20"/>
  <c r="G84259" i="20" s="1"/>
  <c r="H84259" i="20"/>
  <c r="F84257" i="20"/>
  <c r="G84257" i="20" s="1"/>
  <c r="H84257" i="20"/>
  <c r="F84255" i="20"/>
  <c r="G84255" i="20" s="1"/>
  <c r="H84255" i="20"/>
  <c r="F84253" i="20"/>
  <c r="G84253" i="20" s="1"/>
  <c r="H84253" i="20"/>
  <c r="F84251" i="20"/>
  <c r="G84251" i="20" s="1"/>
  <c r="H84251" i="20"/>
  <c r="F84249" i="20"/>
  <c r="G84249" i="20" s="1"/>
  <c r="H84249" i="20"/>
  <c r="F84247" i="20"/>
  <c r="G84247" i="20" s="1"/>
  <c r="H84247" i="20"/>
  <c r="F84245" i="20"/>
  <c r="G84245" i="20" s="1"/>
  <c r="H84245" i="20"/>
  <c r="F84243" i="20"/>
  <c r="G84243" i="20" s="1"/>
  <c r="H84243" i="20"/>
  <c r="F84241" i="20"/>
  <c r="G84241" i="20" s="1"/>
  <c r="H84241" i="20"/>
  <c r="F84239" i="20"/>
  <c r="G84239" i="20" s="1"/>
  <c r="H84239" i="20"/>
  <c r="F84237" i="20"/>
  <c r="G84237" i="20" s="1"/>
  <c r="H84237" i="20"/>
  <c r="F84235" i="20"/>
  <c r="G84235" i="20" s="1"/>
  <c r="H84235" i="20"/>
  <c r="F84233" i="20"/>
  <c r="G84233" i="20" s="1"/>
  <c r="H84233" i="20"/>
  <c r="F84231" i="20"/>
  <c r="G84231" i="20" s="1"/>
  <c r="H84231" i="20"/>
  <c r="F84229" i="20"/>
  <c r="G84229" i="20" s="1"/>
  <c r="H84229" i="20"/>
  <c r="F84227" i="20"/>
  <c r="G84227" i="20" s="1"/>
  <c r="H84227" i="20"/>
  <c r="F84225" i="20"/>
  <c r="G84225" i="20" s="1"/>
  <c r="H84225" i="20"/>
  <c r="F84223" i="20"/>
  <c r="G84223" i="20" s="1"/>
  <c r="H84223" i="20"/>
  <c r="F84221" i="20"/>
  <c r="G84221" i="20" s="1"/>
  <c r="H84221" i="20"/>
  <c r="F84219" i="20"/>
  <c r="G84219" i="20" s="1"/>
  <c r="H84219" i="20"/>
  <c r="F84217" i="20"/>
  <c r="G84217" i="20" s="1"/>
  <c r="H84217" i="20"/>
  <c r="F84215" i="20"/>
  <c r="G84215" i="20" s="1"/>
  <c r="H84215" i="20"/>
  <c r="F84213" i="20"/>
  <c r="G84213" i="20" s="1"/>
  <c r="H84213" i="20"/>
  <c r="F84211" i="20"/>
  <c r="G84211" i="20" s="1"/>
  <c r="H84211" i="20"/>
  <c r="F84209" i="20"/>
  <c r="G84209" i="20" s="1"/>
  <c r="H84209" i="20"/>
  <c r="F84207" i="20"/>
  <c r="G84207" i="20" s="1"/>
  <c r="H84207" i="20"/>
  <c r="F84205" i="20"/>
  <c r="G84205" i="20" s="1"/>
  <c r="H84205" i="20"/>
  <c r="F84203" i="20"/>
  <c r="G84203" i="20" s="1"/>
  <c r="H84203" i="20"/>
  <c r="F84201" i="20"/>
  <c r="G84201" i="20" s="1"/>
  <c r="H84201" i="20"/>
  <c r="F84199" i="20"/>
  <c r="G84199" i="20" s="1"/>
  <c r="H84199" i="20"/>
  <c r="F84197" i="20"/>
  <c r="G84197" i="20" s="1"/>
  <c r="H84197" i="20"/>
  <c r="F84195" i="20"/>
  <c r="G84195" i="20" s="1"/>
  <c r="H84195" i="20"/>
  <c r="F84193" i="20"/>
  <c r="G84193" i="20" s="1"/>
  <c r="H84193" i="20"/>
  <c r="F84191" i="20"/>
  <c r="G84191" i="20" s="1"/>
  <c r="H84191" i="20"/>
  <c r="F84189" i="20"/>
  <c r="G84189" i="20" s="1"/>
  <c r="H84189" i="20"/>
  <c r="F84187" i="20"/>
  <c r="G84187" i="20" s="1"/>
  <c r="H84187" i="20"/>
  <c r="F84185" i="20"/>
  <c r="G84185" i="20" s="1"/>
  <c r="H84185" i="20"/>
  <c r="F84183" i="20"/>
  <c r="G84183" i="20" s="1"/>
  <c r="H84183" i="20"/>
  <c r="F84181" i="20"/>
  <c r="G84181" i="20" s="1"/>
  <c r="H84181" i="20"/>
  <c r="F84179" i="20"/>
  <c r="G84179" i="20" s="1"/>
  <c r="H84179" i="20"/>
  <c r="F84177" i="20"/>
  <c r="G84177" i="20" s="1"/>
  <c r="H84177" i="20"/>
  <c r="F84175" i="20"/>
  <c r="G84175" i="20" s="1"/>
  <c r="H84175" i="20"/>
  <c r="F84173" i="20"/>
  <c r="G84173" i="20" s="1"/>
  <c r="H84173" i="20"/>
  <c r="F84171" i="20"/>
  <c r="G84171" i="20" s="1"/>
  <c r="H84171" i="20"/>
  <c r="F84169" i="20"/>
  <c r="G84169" i="20" s="1"/>
  <c r="H84169" i="20"/>
  <c r="F84167" i="20"/>
  <c r="G84167" i="20" s="1"/>
  <c r="H84167" i="20"/>
  <c r="F84165" i="20"/>
  <c r="G84165" i="20" s="1"/>
  <c r="H84165" i="20"/>
  <c r="F84163" i="20"/>
  <c r="G84163" i="20" s="1"/>
  <c r="H84163" i="20"/>
  <c r="F84161" i="20"/>
  <c r="G84161" i="20" s="1"/>
  <c r="H84161" i="20"/>
  <c r="F84159" i="20"/>
  <c r="G84159" i="20" s="1"/>
  <c r="H84159" i="20"/>
  <c r="F84157" i="20"/>
  <c r="G84157" i="20" s="1"/>
  <c r="H84157" i="20"/>
  <c r="F84155" i="20"/>
  <c r="G84155" i="20" s="1"/>
  <c r="H84155" i="20"/>
  <c r="F84153" i="20"/>
  <c r="G84153" i="20" s="1"/>
  <c r="H84153" i="20"/>
  <c r="F84151" i="20"/>
  <c r="G84151" i="20" s="1"/>
  <c r="H84151" i="20"/>
  <c r="F84149" i="20"/>
  <c r="G84149" i="20" s="1"/>
  <c r="H84149" i="20"/>
  <c r="F84147" i="20"/>
  <c r="G84147" i="20" s="1"/>
  <c r="H84147" i="20"/>
  <c r="F84145" i="20"/>
  <c r="G84145" i="20" s="1"/>
  <c r="H84145" i="20"/>
  <c r="F84143" i="20"/>
  <c r="G84143" i="20" s="1"/>
  <c r="H84143" i="20"/>
  <c r="F84141" i="20"/>
  <c r="G84141" i="20" s="1"/>
  <c r="H84141" i="20"/>
  <c r="F84139" i="20"/>
  <c r="G84139" i="20" s="1"/>
  <c r="H84139" i="20"/>
  <c r="F84137" i="20"/>
  <c r="G84137" i="20" s="1"/>
  <c r="H84137" i="20"/>
  <c r="F84135" i="20"/>
  <c r="G84135" i="20" s="1"/>
  <c r="H84135" i="20"/>
  <c r="F84133" i="20"/>
  <c r="G84133" i="20" s="1"/>
  <c r="H84133" i="20"/>
  <c r="F84131" i="20"/>
  <c r="G84131" i="20" s="1"/>
  <c r="H84131" i="20"/>
  <c r="F84129" i="20"/>
  <c r="G84129" i="20" s="1"/>
  <c r="H84129" i="20"/>
  <c r="F84127" i="20"/>
  <c r="G84127" i="20" s="1"/>
  <c r="H84127" i="20"/>
  <c r="F84125" i="20"/>
  <c r="G84125" i="20" s="1"/>
  <c r="H84125" i="20"/>
  <c r="F84123" i="20"/>
  <c r="G84123" i="20" s="1"/>
  <c r="H84123" i="20"/>
  <c r="F84121" i="20"/>
  <c r="G84121" i="20" s="1"/>
  <c r="H84121" i="20"/>
  <c r="F84119" i="20"/>
  <c r="G84119" i="20" s="1"/>
  <c r="H84119" i="20"/>
  <c r="F84117" i="20"/>
  <c r="G84117" i="20" s="1"/>
  <c r="H84117" i="20"/>
  <c r="F84115" i="20"/>
  <c r="G84115" i="20" s="1"/>
  <c r="H84115" i="20"/>
  <c r="F84113" i="20"/>
  <c r="G84113" i="20" s="1"/>
  <c r="H84113" i="20"/>
  <c r="F84111" i="20"/>
  <c r="G84111" i="20" s="1"/>
  <c r="H84111" i="20"/>
  <c r="F84109" i="20"/>
  <c r="G84109" i="20" s="1"/>
  <c r="H84109" i="20"/>
  <c r="F84107" i="20"/>
  <c r="G84107" i="20" s="1"/>
  <c r="H84107" i="20"/>
  <c r="F84105" i="20"/>
  <c r="G84105" i="20" s="1"/>
  <c r="H84105" i="20"/>
  <c r="F84103" i="20"/>
  <c r="G84103" i="20" s="1"/>
  <c r="H84103" i="20"/>
  <c r="F84101" i="20"/>
  <c r="G84101" i="20" s="1"/>
  <c r="H84101" i="20"/>
  <c r="F84099" i="20"/>
  <c r="G84099" i="20" s="1"/>
  <c r="H84099" i="20"/>
  <c r="F84097" i="20"/>
  <c r="G84097" i="20" s="1"/>
  <c r="H84097" i="20"/>
  <c r="F84095" i="20"/>
  <c r="G84095" i="20" s="1"/>
  <c r="H84095" i="20"/>
  <c r="F84093" i="20"/>
  <c r="G84093" i="20" s="1"/>
  <c r="H84093" i="20"/>
  <c r="F84091" i="20"/>
  <c r="G84091" i="20" s="1"/>
  <c r="H84091" i="20"/>
  <c r="F84089" i="20"/>
  <c r="G84089" i="20" s="1"/>
  <c r="H84089" i="20"/>
  <c r="F84087" i="20"/>
  <c r="G84087" i="20" s="1"/>
  <c r="H84087" i="20"/>
  <c r="F84085" i="20"/>
  <c r="G84085" i="20" s="1"/>
  <c r="H84085" i="20"/>
  <c r="F84083" i="20"/>
  <c r="G84083" i="20" s="1"/>
  <c r="H84083" i="20"/>
  <c r="F84081" i="20"/>
  <c r="G84081" i="20" s="1"/>
  <c r="H84081" i="20"/>
  <c r="F84079" i="20"/>
  <c r="G84079" i="20" s="1"/>
  <c r="H84079" i="20"/>
  <c r="F84077" i="20"/>
  <c r="G84077" i="20" s="1"/>
  <c r="H84077" i="20"/>
  <c r="F84075" i="20"/>
  <c r="G84075" i="20" s="1"/>
  <c r="H84075" i="20"/>
  <c r="F84073" i="20"/>
  <c r="G84073" i="20" s="1"/>
  <c r="H84073" i="20"/>
  <c r="F84071" i="20"/>
  <c r="G84071" i="20" s="1"/>
  <c r="H84071" i="20"/>
  <c r="F84069" i="20"/>
  <c r="G84069" i="20" s="1"/>
  <c r="H84069" i="20"/>
  <c r="F84067" i="20"/>
  <c r="G84067" i="20" s="1"/>
  <c r="H84067" i="20"/>
  <c r="F84065" i="20"/>
  <c r="G84065" i="20" s="1"/>
  <c r="H84065" i="20"/>
  <c r="F84063" i="20"/>
  <c r="G84063" i="20" s="1"/>
  <c r="H84063" i="20"/>
  <c r="F84061" i="20"/>
  <c r="G84061" i="20" s="1"/>
  <c r="H84061" i="20"/>
  <c r="F84059" i="20"/>
  <c r="G84059" i="20" s="1"/>
  <c r="H84059" i="20"/>
  <c r="F84057" i="20"/>
  <c r="G84057" i="20" s="1"/>
  <c r="H84057" i="20"/>
  <c r="F84055" i="20"/>
  <c r="G84055" i="20" s="1"/>
  <c r="H84055" i="20"/>
  <c r="F84053" i="20"/>
  <c r="G84053" i="20" s="1"/>
  <c r="H84053" i="20"/>
  <c r="F84051" i="20"/>
  <c r="G84051" i="20" s="1"/>
  <c r="H84051" i="20"/>
  <c r="F84049" i="20"/>
  <c r="G84049" i="20" s="1"/>
  <c r="H84049" i="20"/>
  <c r="F84047" i="20"/>
  <c r="G84047" i="20" s="1"/>
  <c r="H84047" i="20"/>
  <c r="F84045" i="20"/>
  <c r="G84045" i="20" s="1"/>
  <c r="H84045" i="20"/>
  <c r="F84043" i="20"/>
  <c r="G84043" i="20" s="1"/>
  <c r="H84043" i="20"/>
  <c r="F84041" i="20"/>
  <c r="G84041" i="20" s="1"/>
  <c r="H84041" i="20"/>
  <c r="F84039" i="20"/>
  <c r="G84039" i="20" s="1"/>
  <c r="H84039" i="20"/>
  <c r="F84037" i="20"/>
  <c r="G84037" i="20" s="1"/>
  <c r="H84037" i="20"/>
  <c r="F84035" i="20"/>
  <c r="G84035" i="20" s="1"/>
  <c r="H84035" i="20"/>
  <c r="F84033" i="20"/>
  <c r="G84033" i="20" s="1"/>
  <c r="H84033" i="20"/>
  <c r="F84031" i="20"/>
  <c r="G84031" i="20" s="1"/>
  <c r="H84031" i="20"/>
  <c r="F84029" i="20"/>
  <c r="G84029" i="20" s="1"/>
  <c r="H84029" i="20"/>
  <c r="F84027" i="20"/>
  <c r="G84027" i="20" s="1"/>
  <c r="H84027" i="20"/>
  <c r="F84025" i="20"/>
  <c r="G84025" i="20" s="1"/>
  <c r="H84025" i="20"/>
  <c r="F84023" i="20"/>
  <c r="G84023" i="20" s="1"/>
  <c r="H84023" i="20"/>
  <c r="F84021" i="20"/>
  <c r="G84021" i="20" s="1"/>
  <c r="H84021" i="20"/>
  <c r="F84019" i="20"/>
  <c r="G84019" i="20" s="1"/>
  <c r="H84019" i="20"/>
  <c r="F84017" i="20"/>
  <c r="G84017" i="20" s="1"/>
  <c r="H84017" i="20"/>
  <c r="F84015" i="20"/>
  <c r="G84015" i="20" s="1"/>
  <c r="H84015" i="20"/>
  <c r="F84013" i="20"/>
  <c r="G84013" i="20" s="1"/>
  <c r="H84013" i="20"/>
  <c r="F84011" i="20"/>
  <c r="G84011" i="20" s="1"/>
  <c r="H84011" i="20"/>
  <c r="F84009" i="20"/>
  <c r="G84009" i="20" s="1"/>
  <c r="H84009" i="20"/>
  <c r="F84007" i="20"/>
  <c r="G84007" i="20" s="1"/>
  <c r="H84007" i="20"/>
  <c r="F84005" i="20"/>
  <c r="G84005" i="20" s="1"/>
  <c r="H84005" i="20"/>
  <c r="F84003" i="20"/>
  <c r="G84003" i="20" s="1"/>
  <c r="H84003" i="20"/>
  <c r="F84001" i="20"/>
  <c r="G84001" i="20" s="1"/>
  <c r="H84001" i="20"/>
  <c r="F83999" i="20"/>
  <c r="G83999" i="20" s="1"/>
  <c r="H83999" i="20"/>
  <c r="F83997" i="20"/>
  <c r="G83997" i="20" s="1"/>
  <c r="H83997" i="20"/>
  <c r="F83995" i="20"/>
  <c r="G83995" i="20" s="1"/>
  <c r="H83995" i="20"/>
  <c r="F83993" i="20"/>
  <c r="G83993" i="20" s="1"/>
  <c r="H83993" i="20"/>
  <c r="F83991" i="20"/>
  <c r="G83991" i="20" s="1"/>
  <c r="H83991" i="20"/>
  <c r="F83989" i="20"/>
  <c r="G83989" i="20" s="1"/>
  <c r="H83989" i="20"/>
  <c r="F83987" i="20"/>
  <c r="G83987" i="20" s="1"/>
  <c r="H83987" i="20"/>
  <c r="F83985" i="20"/>
  <c r="G83985" i="20" s="1"/>
  <c r="H83985" i="20"/>
  <c r="F83983" i="20"/>
  <c r="G83983" i="20" s="1"/>
  <c r="H83983" i="20"/>
  <c r="F83981" i="20"/>
  <c r="G83981" i="20" s="1"/>
  <c r="H83981" i="20"/>
  <c r="F83979" i="20"/>
  <c r="G83979" i="20" s="1"/>
  <c r="H83979" i="20"/>
  <c r="F83977" i="20"/>
  <c r="G83977" i="20" s="1"/>
  <c r="H83977" i="20"/>
  <c r="F83975" i="20"/>
  <c r="G83975" i="20" s="1"/>
  <c r="H83975" i="20"/>
  <c r="F83973" i="20"/>
  <c r="G83973" i="20" s="1"/>
  <c r="H83973" i="20"/>
  <c r="F83971" i="20"/>
  <c r="G83971" i="20" s="1"/>
  <c r="H83971" i="20"/>
  <c r="F83969" i="20"/>
  <c r="G83969" i="20" s="1"/>
  <c r="H83969" i="20"/>
  <c r="F83967" i="20"/>
  <c r="G83967" i="20" s="1"/>
  <c r="H83967" i="20"/>
  <c r="F83965" i="20"/>
  <c r="G83965" i="20" s="1"/>
  <c r="H83965" i="20"/>
  <c r="F83963" i="20"/>
  <c r="G83963" i="20" s="1"/>
  <c r="H83963" i="20"/>
  <c r="F83961" i="20"/>
  <c r="G83961" i="20" s="1"/>
  <c r="H83961" i="20"/>
  <c r="F83959" i="20"/>
  <c r="G83959" i="20" s="1"/>
  <c r="H83959" i="20"/>
  <c r="F83957" i="20"/>
  <c r="G83957" i="20" s="1"/>
  <c r="H83957" i="20"/>
  <c r="F83955" i="20"/>
  <c r="G83955" i="20" s="1"/>
  <c r="H83955" i="20"/>
  <c r="F83953" i="20"/>
  <c r="G83953" i="20" s="1"/>
  <c r="H83953" i="20"/>
  <c r="F83951" i="20"/>
  <c r="G83951" i="20" s="1"/>
  <c r="H83951" i="20"/>
  <c r="F83949" i="20"/>
  <c r="G83949" i="20" s="1"/>
  <c r="H83949" i="20"/>
  <c r="F83947" i="20"/>
  <c r="G83947" i="20" s="1"/>
  <c r="H83947" i="20"/>
  <c r="F83945" i="20"/>
  <c r="G83945" i="20" s="1"/>
  <c r="H83945" i="20"/>
  <c r="F83943" i="20"/>
  <c r="G83943" i="20" s="1"/>
  <c r="H83943" i="20"/>
  <c r="F83941" i="20"/>
  <c r="G83941" i="20" s="1"/>
  <c r="H83941" i="20"/>
  <c r="F83939" i="20"/>
  <c r="G83939" i="20" s="1"/>
  <c r="H83939" i="20"/>
  <c r="F83937" i="20"/>
  <c r="G83937" i="20" s="1"/>
  <c r="H83937" i="20"/>
  <c r="F83935" i="20"/>
  <c r="G83935" i="20" s="1"/>
  <c r="H83935" i="20"/>
  <c r="F83933" i="20"/>
  <c r="G83933" i="20" s="1"/>
  <c r="H83933" i="20"/>
  <c r="F83931" i="20"/>
  <c r="G83931" i="20" s="1"/>
  <c r="H83931" i="20"/>
  <c r="F83929" i="20"/>
  <c r="G83929" i="20" s="1"/>
  <c r="H83929" i="20"/>
  <c r="F83927" i="20"/>
  <c r="G83927" i="20" s="1"/>
  <c r="H83927" i="20"/>
  <c r="F83925" i="20"/>
  <c r="G83925" i="20" s="1"/>
  <c r="H83925" i="20"/>
  <c r="F83923" i="20"/>
  <c r="G83923" i="20" s="1"/>
  <c r="H83923" i="20"/>
  <c r="F83921" i="20"/>
  <c r="G83921" i="20" s="1"/>
  <c r="H83921" i="20"/>
  <c r="F83919" i="20"/>
  <c r="G83919" i="20" s="1"/>
  <c r="H83919" i="20"/>
  <c r="F83917" i="20"/>
  <c r="G83917" i="20" s="1"/>
  <c r="H83917" i="20"/>
  <c r="F83915" i="20"/>
  <c r="G83915" i="20" s="1"/>
  <c r="H83915" i="20"/>
  <c r="F83913" i="20"/>
  <c r="G83913" i="20" s="1"/>
  <c r="H83913" i="20"/>
  <c r="F83911" i="20"/>
  <c r="G83911" i="20" s="1"/>
  <c r="H83911" i="20"/>
  <c r="F83909" i="20"/>
  <c r="G83909" i="20" s="1"/>
  <c r="H83909" i="20"/>
  <c r="F83907" i="20"/>
  <c r="G83907" i="20" s="1"/>
  <c r="H83907" i="20"/>
  <c r="F83905" i="20"/>
  <c r="G83905" i="20" s="1"/>
  <c r="H83905" i="20"/>
  <c r="F83903" i="20"/>
  <c r="G83903" i="20" s="1"/>
  <c r="H83903" i="20"/>
  <c r="F83901" i="20"/>
  <c r="G83901" i="20" s="1"/>
  <c r="H83901" i="20"/>
  <c r="F83899" i="20"/>
  <c r="G83899" i="20" s="1"/>
  <c r="H83899" i="20"/>
  <c r="F83897" i="20"/>
  <c r="G83897" i="20" s="1"/>
  <c r="H83897" i="20"/>
  <c r="F83895" i="20"/>
  <c r="G83895" i="20" s="1"/>
  <c r="H83895" i="20"/>
  <c r="F83893" i="20"/>
  <c r="G83893" i="20" s="1"/>
  <c r="H83893" i="20"/>
  <c r="F83891" i="20"/>
  <c r="G83891" i="20" s="1"/>
  <c r="H83891" i="20"/>
  <c r="F83889" i="20"/>
  <c r="G83889" i="20" s="1"/>
  <c r="H83889" i="20"/>
  <c r="F83887" i="20"/>
  <c r="G83887" i="20" s="1"/>
  <c r="H83887" i="20"/>
  <c r="F83885" i="20"/>
  <c r="G83885" i="20" s="1"/>
  <c r="H83885" i="20"/>
  <c r="F83883" i="20"/>
  <c r="G83883" i="20" s="1"/>
  <c r="H83883" i="20"/>
  <c r="F83881" i="20"/>
  <c r="G83881" i="20" s="1"/>
  <c r="H83881" i="20"/>
  <c r="F83879" i="20"/>
  <c r="G83879" i="20" s="1"/>
  <c r="H83879" i="20"/>
  <c r="F83877" i="20"/>
  <c r="G83877" i="20" s="1"/>
  <c r="H83877" i="20"/>
  <c r="F83875" i="20"/>
  <c r="G83875" i="20" s="1"/>
  <c r="H83875" i="20"/>
  <c r="F83873" i="20"/>
  <c r="G83873" i="20" s="1"/>
  <c r="H83873" i="20"/>
  <c r="F83871" i="20"/>
  <c r="G83871" i="20" s="1"/>
  <c r="H83871" i="20"/>
  <c r="F83869" i="20"/>
  <c r="G83869" i="20" s="1"/>
  <c r="H83869" i="20"/>
  <c r="F83867" i="20"/>
  <c r="G83867" i="20" s="1"/>
  <c r="H83867" i="20"/>
  <c r="F83865" i="20"/>
  <c r="G83865" i="20" s="1"/>
  <c r="H83865" i="20"/>
  <c r="F83863" i="20"/>
  <c r="G83863" i="20" s="1"/>
  <c r="H83863" i="20"/>
  <c r="F83861" i="20"/>
  <c r="G83861" i="20" s="1"/>
  <c r="H83861" i="20"/>
  <c r="F83859" i="20"/>
  <c r="G83859" i="20" s="1"/>
  <c r="H83859" i="20"/>
  <c r="F83857" i="20"/>
  <c r="G83857" i="20" s="1"/>
  <c r="H83857" i="20"/>
  <c r="F83855" i="20"/>
  <c r="G83855" i="20" s="1"/>
  <c r="H83855" i="20"/>
  <c r="F83853" i="20"/>
  <c r="G83853" i="20" s="1"/>
  <c r="H83853" i="20"/>
  <c r="F83851" i="20"/>
  <c r="G83851" i="20" s="1"/>
  <c r="H83851" i="20"/>
  <c r="F83849" i="20"/>
  <c r="G83849" i="20" s="1"/>
  <c r="H83849" i="20"/>
  <c r="F83847" i="20"/>
  <c r="G83847" i="20" s="1"/>
  <c r="H83847" i="20"/>
  <c r="F83845" i="20"/>
  <c r="G83845" i="20" s="1"/>
  <c r="H83845" i="20"/>
  <c r="F83843" i="20"/>
  <c r="G83843" i="20" s="1"/>
  <c r="H83843" i="20"/>
  <c r="F83841" i="20"/>
  <c r="G83841" i="20" s="1"/>
  <c r="H83841" i="20"/>
  <c r="F83839" i="20"/>
  <c r="G83839" i="20" s="1"/>
  <c r="H83839" i="20"/>
  <c r="F83837" i="20"/>
  <c r="G83837" i="20" s="1"/>
  <c r="H83837" i="20"/>
  <c r="F83835" i="20"/>
  <c r="G83835" i="20" s="1"/>
  <c r="H83835" i="20"/>
  <c r="F83833" i="20"/>
  <c r="G83833" i="20" s="1"/>
  <c r="H83833" i="20"/>
  <c r="F83831" i="20"/>
  <c r="G83831" i="20" s="1"/>
  <c r="H83831" i="20"/>
  <c r="F83829" i="20"/>
  <c r="G83829" i="20" s="1"/>
  <c r="H83829" i="20"/>
  <c r="F83827" i="20"/>
  <c r="G83827" i="20" s="1"/>
  <c r="H83827" i="20"/>
  <c r="F83825" i="20"/>
  <c r="G83825" i="20" s="1"/>
  <c r="H83825" i="20"/>
  <c r="F83823" i="20"/>
  <c r="G83823" i="20" s="1"/>
  <c r="H83823" i="20"/>
  <c r="F83821" i="20"/>
  <c r="G83821" i="20" s="1"/>
  <c r="H83821" i="20"/>
  <c r="F83819" i="20"/>
  <c r="G83819" i="20" s="1"/>
  <c r="H83819" i="20"/>
  <c r="F83817" i="20"/>
  <c r="G83817" i="20" s="1"/>
  <c r="H83817" i="20"/>
  <c r="F83815" i="20"/>
  <c r="G83815" i="20" s="1"/>
  <c r="H83815" i="20"/>
  <c r="F83813" i="20"/>
  <c r="G83813" i="20" s="1"/>
  <c r="H83813" i="20"/>
  <c r="F83811" i="20"/>
  <c r="G83811" i="20" s="1"/>
  <c r="H83811" i="20"/>
  <c r="F83809" i="20"/>
  <c r="G83809" i="20" s="1"/>
  <c r="H83809" i="20"/>
  <c r="F83807" i="20"/>
  <c r="G83807" i="20" s="1"/>
  <c r="H83807" i="20"/>
  <c r="F83805" i="20"/>
  <c r="G83805" i="20" s="1"/>
  <c r="H83805" i="20"/>
  <c r="F83803" i="20"/>
  <c r="G83803" i="20" s="1"/>
  <c r="H83803" i="20"/>
  <c r="F83801" i="20"/>
  <c r="G83801" i="20" s="1"/>
  <c r="H83801" i="20"/>
  <c r="F83799" i="20"/>
  <c r="G83799" i="20" s="1"/>
  <c r="H83799" i="20"/>
  <c r="F83797" i="20"/>
  <c r="G83797" i="20" s="1"/>
  <c r="H83797" i="20"/>
  <c r="F83795" i="20"/>
  <c r="G83795" i="20" s="1"/>
  <c r="H83795" i="20"/>
  <c r="F83793" i="20"/>
  <c r="G83793" i="20" s="1"/>
  <c r="H83793" i="20"/>
  <c r="F83791" i="20"/>
  <c r="G83791" i="20" s="1"/>
  <c r="H83791" i="20"/>
  <c r="F83789" i="20"/>
  <c r="G83789" i="20" s="1"/>
  <c r="H83789" i="20"/>
  <c r="F83787" i="20"/>
  <c r="G83787" i="20" s="1"/>
  <c r="H83787" i="20"/>
  <c r="F83785" i="20"/>
  <c r="G83785" i="20" s="1"/>
  <c r="H83785" i="20"/>
  <c r="F83783" i="20"/>
  <c r="G83783" i="20" s="1"/>
  <c r="H83783" i="20"/>
  <c r="F83781" i="20"/>
  <c r="G83781" i="20" s="1"/>
  <c r="H83781" i="20"/>
  <c r="F83779" i="20"/>
  <c r="G83779" i="20" s="1"/>
  <c r="H83779" i="20"/>
  <c r="F83777" i="20"/>
  <c r="G83777" i="20" s="1"/>
  <c r="H83777" i="20"/>
  <c r="F83775" i="20"/>
  <c r="G83775" i="20" s="1"/>
  <c r="H83775" i="20"/>
  <c r="F83773" i="20"/>
  <c r="G83773" i="20" s="1"/>
  <c r="H83773" i="20"/>
  <c r="F83771" i="20"/>
  <c r="G83771" i="20" s="1"/>
  <c r="H83771" i="20"/>
  <c r="F83769" i="20"/>
  <c r="G83769" i="20" s="1"/>
  <c r="H83769" i="20"/>
  <c r="F83767" i="20"/>
  <c r="G83767" i="20" s="1"/>
  <c r="H83767" i="20"/>
  <c r="F83765" i="20"/>
  <c r="G83765" i="20" s="1"/>
  <c r="H83765" i="20"/>
  <c r="F83763" i="20"/>
  <c r="G83763" i="20" s="1"/>
  <c r="H83763" i="20"/>
  <c r="F83761" i="20"/>
  <c r="G83761" i="20" s="1"/>
  <c r="H83761" i="20"/>
  <c r="F83759" i="20"/>
  <c r="G83759" i="20" s="1"/>
  <c r="H83759" i="20"/>
  <c r="F83757" i="20"/>
  <c r="G83757" i="20" s="1"/>
  <c r="H83757" i="20"/>
  <c r="F83755" i="20"/>
  <c r="G83755" i="20" s="1"/>
  <c r="H83755" i="20"/>
  <c r="F83753" i="20"/>
  <c r="G83753" i="20" s="1"/>
  <c r="H83753" i="20"/>
  <c r="F83751" i="20"/>
  <c r="G83751" i="20" s="1"/>
  <c r="H83751" i="20"/>
  <c r="F83749" i="20"/>
  <c r="G83749" i="20" s="1"/>
  <c r="H83749" i="20"/>
  <c r="F83747" i="20"/>
  <c r="G83747" i="20" s="1"/>
  <c r="H83747" i="20"/>
  <c r="F83745" i="20"/>
  <c r="G83745" i="20" s="1"/>
  <c r="H83745" i="20"/>
  <c r="F83743" i="20"/>
  <c r="G83743" i="20" s="1"/>
  <c r="H83743" i="20"/>
  <c r="F83741" i="20"/>
  <c r="G83741" i="20" s="1"/>
  <c r="H83741" i="20"/>
  <c r="F83739" i="20"/>
  <c r="G83739" i="20" s="1"/>
  <c r="H83739" i="20"/>
  <c r="F83737" i="20"/>
  <c r="G83737" i="20" s="1"/>
  <c r="H83737" i="20"/>
  <c r="F83735" i="20"/>
  <c r="G83735" i="20" s="1"/>
  <c r="H83735" i="20"/>
  <c r="F83733" i="20"/>
  <c r="G83733" i="20" s="1"/>
  <c r="H83733" i="20"/>
  <c r="F83731" i="20"/>
  <c r="G83731" i="20" s="1"/>
  <c r="H83731" i="20"/>
  <c r="F83729" i="20"/>
  <c r="G83729" i="20" s="1"/>
  <c r="H83729" i="20"/>
  <c r="F83727" i="20"/>
  <c r="G83727" i="20" s="1"/>
  <c r="H83727" i="20"/>
  <c r="F83725" i="20"/>
  <c r="G83725" i="20" s="1"/>
  <c r="H83725" i="20"/>
  <c r="F83723" i="20"/>
  <c r="G83723" i="20" s="1"/>
  <c r="H83723" i="20"/>
  <c r="F83721" i="20"/>
  <c r="G83721" i="20" s="1"/>
  <c r="H83721" i="20"/>
  <c r="F83719" i="20"/>
  <c r="G83719" i="20" s="1"/>
  <c r="H83719" i="20"/>
  <c r="F83717" i="20"/>
  <c r="G83717" i="20" s="1"/>
  <c r="H83717" i="20"/>
  <c r="F83715" i="20"/>
  <c r="G83715" i="20" s="1"/>
  <c r="H83715" i="20"/>
  <c r="F83713" i="20"/>
  <c r="G83713" i="20" s="1"/>
  <c r="H83713" i="20"/>
  <c r="F83711" i="20"/>
  <c r="G83711" i="20" s="1"/>
  <c r="H83711" i="20"/>
  <c r="F83709" i="20"/>
  <c r="G83709" i="20" s="1"/>
  <c r="H83709" i="20"/>
  <c r="F83707" i="20"/>
  <c r="G83707" i="20" s="1"/>
  <c r="H83707" i="20"/>
  <c r="F83705" i="20"/>
  <c r="G83705" i="20" s="1"/>
  <c r="H83705" i="20"/>
  <c r="F83703" i="20"/>
  <c r="G83703" i="20" s="1"/>
  <c r="H83703" i="20"/>
  <c r="F83701" i="20"/>
  <c r="G83701" i="20" s="1"/>
  <c r="H83701" i="20"/>
  <c r="F83699" i="20"/>
  <c r="G83699" i="20" s="1"/>
  <c r="H83699" i="20"/>
  <c r="F83697" i="20"/>
  <c r="G83697" i="20" s="1"/>
  <c r="H83697" i="20"/>
  <c r="F83695" i="20"/>
  <c r="G83695" i="20" s="1"/>
  <c r="H83695" i="20"/>
  <c r="F83693" i="20"/>
  <c r="G83693" i="20" s="1"/>
  <c r="H83693" i="20"/>
  <c r="F83691" i="20"/>
  <c r="G83691" i="20" s="1"/>
  <c r="H83691" i="20"/>
  <c r="F83689" i="20"/>
  <c r="G83689" i="20" s="1"/>
  <c r="H83689" i="20"/>
  <c r="F83687" i="20"/>
  <c r="G83687" i="20" s="1"/>
  <c r="H83687" i="20"/>
  <c r="F83685" i="20"/>
  <c r="G83685" i="20" s="1"/>
  <c r="H83685" i="20"/>
  <c r="F83683" i="20"/>
  <c r="G83683" i="20" s="1"/>
  <c r="H83683" i="20"/>
  <c r="F83681" i="20"/>
  <c r="G83681" i="20" s="1"/>
  <c r="H83681" i="20"/>
  <c r="F83679" i="20"/>
  <c r="G83679" i="20" s="1"/>
  <c r="H83679" i="20"/>
  <c r="F83677" i="20"/>
  <c r="G83677" i="20" s="1"/>
  <c r="H83677" i="20"/>
  <c r="F83675" i="20"/>
  <c r="G83675" i="20" s="1"/>
  <c r="H83675" i="20"/>
  <c r="F83673" i="20"/>
  <c r="G83673" i="20" s="1"/>
  <c r="H83673" i="20"/>
  <c r="F83671" i="20"/>
  <c r="G83671" i="20" s="1"/>
  <c r="H83671" i="20"/>
  <c r="F83669" i="20"/>
  <c r="G83669" i="20" s="1"/>
  <c r="H83669" i="20"/>
  <c r="F83667" i="20"/>
  <c r="G83667" i="20" s="1"/>
  <c r="H83667" i="20"/>
  <c r="F83665" i="20"/>
  <c r="G83665" i="20" s="1"/>
  <c r="H83665" i="20"/>
  <c r="F83663" i="20"/>
  <c r="G83663" i="20" s="1"/>
  <c r="H83663" i="20"/>
  <c r="F83661" i="20"/>
  <c r="G83661" i="20" s="1"/>
  <c r="H83661" i="20"/>
  <c r="F83659" i="20"/>
  <c r="G83659" i="20" s="1"/>
  <c r="H83659" i="20"/>
  <c r="F83657" i="20"/>
  <c r="G83657" i="20" s="1"/>
  <c r="H83657" i="20"/>
  <c r="F83655" i="20"/>
  <c r="G83655" i="20" s="1"/>
  <c r="H83655" i="20"/>
  <c r="F83653" i="20"/>
  <c r="G83653" i="20" s="1"/>
  <c r="H83653" i="20"/>
  <c r="F83651" i="20"/>
  <c r="G83651" i="20" s="1"/>
  <c r="H83651" i="20"/>
  <c r="F83649" i="20"/>
  <c r="G83649" i="20" s="1"/>
  <c r="H83649" i="20"/>
  <c r="F83647" i="20"/>
  <c r="G83647" i="20" s="1"/>
  <c r="H83647" i="20"/>
  <c r="F83645" i="20"/>
  <c r="G83645" i="20" s="1"/>
  <c r="H83645" i="20"/>
  <c r="F83643" i="20"/>
  <c r="G83643" i="20" s="1"/>
  <c r="H83643" i="20"/>
  <c r="F83641" i="20"/>
  <c r="G83641" i="20" s="1"/>
  <c r="H83641" i="20"/>
  <c r="F83639" i="20"/>
  <c r="G83639" i="20" s="1"/>
  <c r="H83639" i="20"/>
  <c r="F83637" i="20"/>
  <c r="G83637" i="20" s="1"/>
  <c r="H83637" i="20"/>
  <c r="F83635" i="20"/>
  <c r="G83635" i="20" s="1"/>
  <c r="H83635" i="20"/>
  <c r="F83633" i="20"/>
  <c r="G83633" i="20" s="1"/>
  <c r="H83633" i="20"/>
  <c r="F83631" i="20"/>
  <c r="G83631" i="20" s="1"/>
  <c r="H83631" i="20"/>
  <c r="F83629" i="20"/>
  <c r="G83629" i="20" s="1"/>
  <c r="H83629" i="20"/>
  <c r="F83627" i="20"/>
  <c r="G83627" i="20" s="1"/>
  <c r="H83627" i="20"/>
  <c r="F83625" i="20"/>
  <c r="G83625" i="20" s="1"/>
  <c r="H83625" i="20"/>
  <c r="F83623" i="20"/>
  <c r="G83623" i="20" s="1"/>
  <c r="H83623" i="20"/>
  <c r="F83621" i="20"/>
  <c r="G83621" i="20" s="1"/>
  <c r="H83621" i="20"/>
  <c r="F83619" i="20"/>
  <c r="G83619" i="20" s="1"/>
  <c r="H83619" i="20"/>
  <c r="F83617" i="20"/>
  <c r="G83617" i="20" s="1"/>
  <c r="H83617" i="20"/>
  <c r="F83615" i="20"/>
  <c r="G83615" i="20" s="1"/>
  <c r="H83615" i="20"/>
  <c r="F83613" i="20"/>
  <c r="G83613" i="20" s="1"/>
  <c r="H83613" i="20"/>
  <c r="F83611" i="20"/>
  <c r="G83611" i="20" s="1"/>
  <c r="H83611" i="20"/>
  <c r="F83609" i="20"/>
  <c r="G83609" i="20" s="1"/>
  <c r="H83609" i="20"/>
  <c r="F83607" i="20"/>
  <c r="G83607" i="20" s="1"/>
  <c r="H83607" i="20"/>
  <c r="F83605" i="20"/>
  <c r="G83605" i="20" s="1"/>
  <c r="H83605" i="20"/>
  <c r="F83603" i="20"/>
  <c r="G83603" i="20" s="1"/>
  <c r="H83603" i="20"/>
  <c r="F83601" i="20"/>
  <c r="G83601" i="20" s="1"/>
  <c r="H83601" i="20"/>
  <c r="F83599" i="20"/>
  <c r="G83599" i="20" s="1"/>
  <c r="H83599" i="20"/>
  <c r="F83597" i="20"/>
  <c r="G83597" i="20" s="1"/>
  <c r="H83597" i="20"/>
  <c r="F83595" i="20"/>
  <c r="G83595" i="20" s="1"/>
  <c r="H83595" i="20"/>
  <c r="F83593" i="20"/>
  <c r="G83593" i="20" s="1"/>
  <c r="H83593" i="20"/>
  <c r="F83591" i="20"/>
  <c r="G83591" i="20" s="1"/>
  <c r="H83591" i="20"/>
  <c r="F83589" i="20"/>
  <c r="G83589" i="20" s="1"/>
  <c r="H83589" i="20"/>
  <c r="F83587" i="20"/>
  <c r="G83587" i="20" s="1"/>
  <c r="H83587" i="20"/>
  <c r="F83585" i="20"/>
  <c r="G83585" i="20" s="1"/>
  <c r="H83585" i="20"/>
  <c r="F83583" i="20"/>
  <c r="G83583" i="20" s="1"/>
  <c r="H83583" i="20"/>
  <c r="F83581" i="20"/>
  <c r="G83581" i="20" s="1"/>
  <c r="H83581" i="20"/>
  <c r="F83579" i="20"/>
  <c r="G83579" i="20" s="1"/>
  <c r="H83579" i="20"/>
  <c r="F83577" i="20"/>
  <c r="G83577" i="20" s="1"/>
  <c r="H83577" i="20"/>
  <c r="F83575" i="20"/>
  <c r="G83575" i="20" s="1"/>
  <c r="H83575" i="20"/>
  <c r="F83573" i="20"/>
  <c r="G83573" i="20" s="1"/>
  <c r="H83573" i="20"/>
  <c r="F83571" i="20"/>
  <c r="G83571" i="20" s="1"/>
  <c r="H83571" i="20"/>
  <c r="F83569" i="20"/>
  <c r="G83569" i="20" s="1"/>
  <c r="H83569" i="20"/>
  <c r="F83567" i="20"/>
  <c r="G83567" i="20" s="1"/>
  <c r="H83567" i="20"/>
  <c r="F83565" i="20"/>
  <c r="G83565" i="20" s="1"/>
  <c r="H83565" i="20"/>
  <c r="F83563" i="20"/>
  <c r="G83563" i="20" s="1"/>
  <c r="H83563" i="20"/>
  <c r="F83561" i="20"/>
  <c r="G83561" i="20" s="1"/>
  <c r="H83561" i="20"/>
  <c r="F83559" i="20"/>
  <c r="G83559" i="20" s="1"/>
  <c r="H83559" i="20"/>
  <c r="F83557" i="20"/>
  <c r="G83557" i="20" s="1"/>
  <c r="H83557" i="20"/>
  <c r="F83555" i="20"/>
  <c r="G83555" i="20" s="1"/>
  <c r="H83555" i="20"/>
  <c r="F83553" i="20"/>
  <c r="G83553" i="20" s="1"/>
  <c r="H83553" i="20"/>
  <c r="F83551" i="20"/>
  <c r="G83551" i="20" s="1"/>
  <c r="H83551" i="20"/>
  <c r="F83549" i="20"/>
  <c r="G83549" i="20" s="1"/>
  <c r="H83549" i="20"/>
  <c r="F83547" i="20"/>
  <c r="G83547" i="20" s="1"/>
  <c r="H83547" i="20"/>
  <c r="F83545" i="20"/>
  <c r="G83545" i="20" s="1"/>
  <c r="H83545" i="20"/>
  <c r="F83543" i="20"/>
  <c r="G83543" i="20" s="1"/>
  <c r="H83543" i="20"/>
  <c r="F83541" i="20"/>
  <c r="G83541" i="20" s="1"/>
  <c r="H83541" i="20"/>
  <c r="F83539" i="20"/>
  <c r="G83539" i="20" s="1"/>
  <c r="H83539" i="20"/>
  <c r="F83537" i="20"/>
  <c r="G83537" i="20" s="1"/>
  <c r="H83537" i="20"/>
  <c r="F83535" i="20"/>
  <c r="G83535" i="20" s="1"/>
  <c r="H83535" i="20"/>
  <c r="F83533" i="20"/>
  <c r="G83533" i="20" s="1"/>
  <c r="H83533" i="20"/>
  <c r="F83531" i="20"/>
  <c r="G83531" i="20" s="1"/>
  <c r="H83531" i="20"/>
  <c r="F83529" i="20"/>
  <c r="G83529" i="20" s="1"/>
  <c r="H83529" i="20"/>
  <c r="F83527" i="20"/>
  <c r="G83527" i="20" s="1"/>
  <c r="H83527" i="20"/>
  <c r="F83525" i="20"/>
  <c r="G83525" i="20" s="1"/>
  <c r="H83525" i="20"/>
  <c r="F83523" i="20"/>
  <c r="G83523" i="20" s="1"/>
  <c r="H83523" i="20"/>
  <c r="F83521" i="20"/>
  <c r="G83521" i="20" s="1"/>
  <c r="H83521" i="20"/>
  <c r="F83519" i="20"/>
  <c r="G83519" i="20" s="1"/>
  <c r="H83519" i="20"/>
  <c r="F83517" i="20"/>
  <c r="G83517" i="20" s="1"/>
  <c r="H83517" i="20"/>
  <c r="F83515" i="20"/>
  <c r="G83515" i="20" s="1"/>
  <c r="H83515" i="20"/>
  <c r="F83513" i="20"/>
  <c r="G83513" i="20" s="1"/>
  <c r="H83513" i="20"/>
  <c r="F83511" i="20"/>
  <c r="G83511" i="20" s="1"/>
  <c r="H83511" i="20"/>
  <c r="F83509" i="20"/>
  <c r="G83509" i="20" s="1"/>
  <c r="H83509" i="20"/>
  <c r="F83507" i="20"/>
  <c r="G83507" i="20" s="1"/>
  <c r="H83507" i="20"/>
  <c r="F83505" i="20"/>
  <c r="G83505" i="20" s="1"/>
  <c r="H83505" i="20"/>
  <c r="F83503" i="20"/>
  <c r="G83503" i="20" s="1"/>
  <c r="H83503" i="20"/>
  <c r="F83501" i="20"/>
  <c r="G83501" i="20" s="1"/>
  <c r="H83501" i="20"/>
  <c r="F83499" i="20"/>
  <c r="G83499" i="20" s="1"/>
  <c r="H83499" i="20"/>
  <c r="F83497" i="20"/>
  <c r="G83497" i="20" s="1"/>
  <c r="H83497" i="20"/>
  <c r="F83495" i="20"/>
  <c r="G83495" i="20" s="1"/>
  <c r="H83495" i="20"/>
  <c r="F83493" i="20"/>
  <c r="G83493" i="20" s="1"/>
  <c r="H83493" i="20"/>
  <c r="F83491" i="20"/>
  <c r="G83491" i="20" s="1"/>
  <c r="H83491" i="20"/>
  <c r="F83489" i="20"/>
  <c r="G83489" i="20" s="1"/>
  <c r="H83489" i="20"/>
  <c r="F83487" i="20"/>
  <c r="G83487" i="20" s="1"/>
  <c r="H83487" i="20"/>
  <c r="F83485" i="20"/>
  <c r="G83485" i="20" s="1"/>
  <c r="H83485" i="20"/>
  <c r="F83483" i="20"/>
  <c r="G83483" i="20" s="1"/>
  <c r="H83483" i="20"/>
  <c r="F83481" i="20"/>
  <c r="G83481" i="20" s="1"/>
  <c r="H83481" i="20"/>
  <c r="F83479" i="20"/>
  <c r="G83479" i="20" s="1"/>
  <c r="H83479" i="20"/>
  <c r="F83477" i="20"/>
  <c r="G83477" i="20" s="1"/>
  <c r="H83477" i="20"/>
  <c r="F83475" i="20"/>
  <c r="G83475" i="20" s="1"/>
  <c r="H83475" i="20"/>
  <c r="F83473" i="20"/>
  <c r="G83473" i="20" s="1"/>
  <c r="H83473" i="20"/>
  <c r="F83471" i="20"/>
  <c r="G83471" i="20" s="1"/>
  <c r="H83471" i="20"/>
  <c r="F83469" i="20"/>
  <c r="G83469" i="20" s="1"/>
  <c r="H83469" i="20"/>
  <c r="F83467" i="20"/>
  <c r="G83467" i="20" s="1"/>
  <c r="H83467" i="20"/>
  <c r="F83465" i="20"/>
  <c r="G83465" i="20" s="1"/>
  <c r="H83465" i="20"/>
  <c r="F83463" i="20"/>
  <c r="G83463" i="20" s="1"/>
  <c r="H83463" i="20"/>
  <c r="F83461" i="20"/>
  <c r="G83461" i="20" s="1"/>
  <c r="H83461" i="20"/>
  <c r="F83459" i="20"/>
  <c r="G83459" i="20" s="1"/>
  <c r="H83459" i="20"/>
  <c r="F83457" i="20"/>
  <c r="G83457" i="20" s="1"/>
  <c r="H83457" i="20"/>
  <c r="F83455" i="20"/>
  <c r="G83455" i="20" s="1"/>
  <c r="H83455" i="20"/>
  <c r="F83453" i="20"/>
  <c r="G83453" i="20" s="1"/>
  <c r="H83453" i="20"/>
  <c r="F83451" i="20"/>
  <c r="G83451" i="20" s="1"/>
  <c r="H83451" i="20"/>
  <c r="F83449" i="20"/>
  <c r="G83449" i="20" s="1"/>
  <c r="H83449" i="20"/>
  <c r="F83447" i="20"/>
  <c r="G83447" i="20" s="1"/>
  <c r="H83447" i="20"/>
  <c r="F83445" i="20"/>
  <c r="G83445" i="20" s="1"/>
  <c r="H83445" i="20"/>
  <c r="F83443" i="20"/>
  <c r="G83443" i="20" s="1"/>
  <c r="H83443" i="20"/>
  <c r="F83441" i="20"/>
  <c r="G83441" i="20" s="1"/>
  <c r="H83441" i="20"/>
  <c r="F83439" i="20"/>
  <c r="G83439" i="20" s="1"/>
  <c r="H83439" i="20"/>
  <c r="F83437" i="20"/>
  <c r="G83437" i="20" s="1"/>
  <c r="H83437" i="20"/>
  <c r="F83435" i="20"/>
  <c r="G83435" i="20" s="1"/>
  <c r="H83435" i="20"/>
  <c r="F83433" i="20"/>
  <c r="G83433" i="20" s="1"/>
  <c r="H83433" i="20"/>
  <c r="F83431" i="20"/>
  <c r="G83431" i="20" s="1"/>
  <c r="H83431" i="20"/>
  <c r="F83429" i="20"/>
  <c r="G83429" i="20" s="1"/>
  <c r="H83429" i="20"/>
  <c r="F83427" i="20"/>
  <c r="G83427" i="20" s="1"/>
  <c r="H83427" i="20"/>
  <c r="F83425" i="20"/>
  <c r="G83425" i="20" s="1"/>
  <c r="H83425" i="20"/>
  <c r="F83423" i="20"/>
  <c r="G83423" i="20" s="1"/>
  <c r="H83423" i="20"/>
  <c r="F83421" i="20"/>
  <c r="G83421" i="20" s="1"/>
  <c r="H83421" i="20"/>
  <c r="F83419" i="20"/>
  <c r="G83419" i="20" s="1"/>
  <c r="H83419" i="20"/>
  <c r="F83417" i="20"/>
  <c r="G83417" i="20" s="1"/>
  <c r="H83417" i="20"/>
  <c r="F83415" i="20"/>
  <c r="G83415" i="20" s="1"/>
  <c r="H83415" i="20"/>
  <c r="F83413" i="20"/>
  <c r="G83413" i="20" s="1"/>
  <c r="H83413" i="20"/>
  <c r="F83411" i="20"/>
  <c r="G83411" i="20" s="1"/>
  <c r="H83411" i="20"/>
  <c r="F83409" i="20"/>
  <c r="G83409" i="20" s="1"/>
  <c r="H83409" i="20"/>
  <c r="F83407" i="20"/>
  <c r="G83407" i="20" s="1"/>
  <c r="H83407" i="20"/>
  <c r="F83405" i="20"/>
  <c r="G83405" i="20" s="1"/>
  <c r="H83405" i="20"/>
  <c r="F83403" i="20"/>
  <c r="G83403" i="20" s="1"/>
  <c r="H83403" i="20"/>
  <c r="F83401" i="20"/>
  <c r="G83401" i="20" s="1"/>
  <c r="H83401" i="20"/>
  <c r="F83399" i="20"/>
  <c r="G83399" i="20" s="1"/>
  <c r="H83399" i="20"/>
  <c r="F83397" i="20"/>
  <c r="G83397" i="20" s="1"/>
  <c r="H83397" i="20"/>
  <c r="F83395" i="20"/>
  <c r="G83395" i="20" s="1"/>
  <c r="H83395" i="20"/>
  <c r="F83393" i="20"/>
  <c r="G83393" i="20" s="1"/>
  <c r="H83393" i="20"/>
  <c r="F83391" i="20"/>
  <c r="G83391" i="20" s="1"/>
  <c r="H83391" i="20"/>
  <c r="F83389" i="20"/>
  <c r="G83389" i="20" s="1"/>
  <c r="H83389" i="20"/>
  <c r="F83387" i="20"/>
  <c r="G83387" i="20" s="1"/>
  <c r="H83387" i="20"/>
  <c r="F83385" i="20"/>
  <c r="G83385" i="20" s="1"/>
  <c r="H83385" i="20"/>
  <c r="F83383" i="20"/>
  <c r="G83383" i="20" s="1"/>
  <c r="H83383" i="20"/>
  <c r="F83381" i="20"/>
  <c r="G83381" i="20" s="1"/>
  <c r="H83381" i="20"/>
  <c r="F83379" i="20"/>
  <c r="G83379" i="20" s="1"/>
  <c r="H83379" i="20"/>
  <c r="F83377" i="20"/>
  <c r="G83377" i="20" s="1"/>
  <c r="H83377" i="20"/>
  <c r="F83375" i="20"/>
  <c r="G83375" i="20" s="1"/>
  <c r="H83375" i="20"/>
  <c r="F83373" i="20"/>
  <c r="G83373" i="20" s="1"/>
  <c r="H83373" i="20"/>
  <c r="F83371" i="20"/>
  <c r="G83371" i="20" s="1"/>
  <c r="H83371" i="20"/>
  <c r="F83369" i="20"/>
  <c r="G83369" i="20" s="1"/>
  <c r="H83369" i="20"/>
  <c r="F83367" i="20"/>
  <c r="G83367" i="20" s="1"/>
  <c r="H83367" i="20"/>
  <c r="F83365" i="20"/>
  <c r="G83365" i="20" s="1"/>
  <c r="H83365" i="20"/>
  <c r="F83363" i="20"/>
  <c r="G83363" i="20" s="1"/>
  <c r="H83363" i="20"/>
  <c r="F83361" i="20"/>
  <c r="G83361" i="20" s="1"/>
  <c r="H83361" i="20"/>
  <c r="F83359" i="20"/>
  <c r="G83359" i="20" s="1"/>
  <c r="H83359" i="20"/>
  <c r="F83357" i="20"/>
  <c r="G83357" i="20" s="1"/>
  <c r="H83357" i="20"/>
  <c r="F83355" i="20"/>
  <c r="G83355" i="20" s="1"/>
  <c r="H83355" i="20"/>
  <c r="F83353" i="20"/>
  <c r="G83353" i="20" s="1"/>
  <c r="H83353" i="20"/>
  <c r="F83351" i="20"/>
  <c r="G83351" i="20" s="1"/>
  <c r="H83351" i="20"/>
  <c r="F83349" i="20"/>
  <c r="G83349" i="20" s="1"/>
  <c r="H83349" i="20"/>
  <c r="F83347" i="20"/>
  <c r="G83347" i="20" s="1"/>
  <c r="H83347" i="20"/>
  <c r="F83345" i="20"/>
  <c r="G83345" i="20" s="1"/>
  <c r="H83345" i="20"/>
  <c r="F83343" i="20"/>
  <c r="G83343" i="20" s="1"/>
  <c r="H83343" i="20"/>
  <c r="F83341" i="20"/>
  <c r="G83341" i="20" s="1"/>
  <c r="H83341" i="20"/>
  <c r="F83339" i="20"/>
  <c r="G83339" i="20" s="1"/>
  <c r="H83339" i="20"/>
  <c r="F83337" i="20"/>
  <c r="G83337" i="20" s="1"/>
  <c r="H83337" i="20"/>
  <c r="F83335" i="20"/>
  <c r="G83335" i="20" s="1"/>
  <c r="H83335" i="20"/>
  <c r="F83333" i="20"/>
  <c r="G83333" i="20" s="1"/>
  <c r="H83333" i="20"/>
  <c r="F83331" i="20"/>
  <c r="G83331" i="20" s="1"/>
  <c r="H83331" i="20"/>
  <c r="F83329" i="20"/>
  <c r="G83329" i="20" s="1"/>
  <c r="H83329" i="20"/>
  <c r="F83327" i="20"/>
  <c r="G83327" i="20" s="1"/>
  <c r="H83327" i="20"/>
  <c r="F83325" i="20"/>
  <c r="G83325" i="20" s="1"/>
  <c r="H83325" i="20"/>
  <c r="F83323" i="20"/>
  <c r="G83323" i="20" s="1"/>
  <c r="H83323" i="20"/>
  <c r="F83321" i="20"/>
  <c r="G83321" i="20" s="1"/>
  <c r="H83321" i="20"/>
  <c r="F83319" i="20"/>
  <c r="G83319" i="20" s="1"/>
  <c r="H83319" i="20"/>
  <c r="F83317" i="20"/>
  <c r="G83317" i="20" s="1"/>
  <c r="H83317" i="20"/>
  <c r="F83315" i="20"/>
  <c r="G83315" i="20" s="1"/>
  <c r="H83315" i="20"/>
  <c r="F83313" i="20"/>
  <c r="G83313" i="20" s="1"/>
  <c r="H83313" i="20"/>
  <c r="F83311" i="20"/>
  <c r="G83311" i="20" s="1"/>
  <c r="H83311" i="20"/>
  <c r="F83309" i="20"/>
  <c r="G83309" i="20" s="1"/>
  <c r="H83309" i="20"/>
  <c r="F83307" i="20"/>
  <c r="G83307" i="20" s="1"/>
  <c r="H83307" i="20"/>
  <c r="F83305" i="20"/>
  <c r="G83305" i="20" s="1"/>
  <c r="H83305" i="20"/>
  <c r="F83303" i="20"/>
  <c r="G83303" i="20" s="1"/>
  <c r="H83303" i="20"/>
  <c r="F83301" i="20"/>
  <c r="G83301" i="20" s="1"/>
  <c r="H83301" i="20"/>
  <c r="F83299" i="20"/>
  <c r="G83299" i="20" s="1"/>
  <c r="H83299" i="20"/>
  <c r="F83297" i="20"/>
  <c r="G83297" i="20" s="1"/>
  <c r="H83297" i="20"/>
  <c r="F83295" i="20"/>
  <c r="G83295" i="20" s="1"/>
  <c r="H83295" i="20"/>
  <c r="F83293" i="20"/>
  <c r="G83293" i="20" s="1"/>
  <c r="H83293" i="20"/>
  <c r="F83291" i="20"/>
  <c r="G83291" i="20" s="1"/>
  <c r="H83291" i="20"/>
  <c r="F83289" i="20"/>
  <c r="G83289" i="20" s="1"/>
  <c r="H83289" i="20"/>
  <c r="F83287" i="20"/>
  <c r="G83287" i="20" s="1"/>
  <c r="H83287" i="20"/>
  <c r="F83285" i="20"/>
  <c r="G83285" i="20" s="1"/>
  <c r="H83285" i="20"/>
  <c r="F83283" i="20"/>
  <c r="G83283" i="20" s="1"/>
  <c r="H83283" i="20"/>
  <c r="F83281" i="20"/>
  <c r="G83281" i="20" s="1"/>
  <c r="H83281" i="20"/>
  <c r="F83279" i="20"/>
  <c r="G83279" i="20" s="1"/>
  <c r="H83279" i="20"/>
  <c r="F83277" i="20"/>
  <c r="G83277" i="20" s="1"/>
  <c r="H83277" i="20"/>
  <c r="F83275" i="20"/>
  <c r="G83275" i="20" s="1"/>
  <c r="H83275" i="20"/>
  <c r="F83273" i="20"/>
  <c r="G83273" i="20" s="1"/>
  <c r="H83273" i="20"/>
  <c r="F83271" i="20"/>
  <c r="G83271" i="20" s="1"/>
  <c r="H83271" i="20"/>
  <c r="F83269" i="20"/>
  <c r="G83269" i="20" s="1"/>
  <c r="H83269" i="20"/>
  <c r="F83267" i="20"/>
  <c r="G83267" i="20" s="1"/>
  <c r="H83267" i="20"/>
  <c r="F83265" i="20"/>
  <c r="G83265" i="20" s="1"/>
  <c r="H83265" i="20"/>
  <c r="F83263" i="20"/>
  <c r="G83263" i="20" s="1"/>
  <c r="H83263" i="20"/>
  <c r="F83261" i="20"/>
  <c r="G83261" i="20" s="1"/>
  <c r="H83261" i="20"/>
  <c r="F83259" i="20"/>
  <c r="G83259" i="20" s="1"/>
  <c r="H83259" i="20"/>
  <c r="F83257" i="20"/>
  <c r="G83257" i="20" s="1"/>
  <c r="H83257" i="20"/>
  <c r="F83255" i="20"/>
  <c r="G83255" i="20" s="1"/>
  <c r="H83255" i="20"/>
  <c r="F83253" i="20"/>
  <c r="G83253" i="20" s="1"/>
  <c r="H83253" i="20"/>
  <c r="F83251" i="20"/>
  <c r="G83251" i="20" s="1"/>
  <c r="H83251" i="20"/>
  <c r="F83249" i="20"/>
  <c r="G83249" i="20" s="1"/>
  <c r="H83249" i="20"/>
  <c r="F83247" i="20"/>
  <c r="G83247" i="20" s="1"/>
  <c r="H83247" i="20"/>
  <c r="F83245" i="20"/>
  <c r="G83245" i="20" s="1"/>
  <c r="H83245" i="20"/>
  <c r="F83243" i="20"/>
  <c r="G83243" i="20" s="1"/>
  <c r="H83243" i="20"/>
  <c r="F83241" i="20"/>
  <c r="G83241" i="20" s="1"/>
  <c r="H83241" i="20"/>
  <c r="F83239" i="20"/>
  <c r="G83239" i="20" s="1"/>
  <c r="H83239" i="20"/>
  <c r="F83237" i="20"/>
  <c r="G83237" i="20" s="1"/>
  <c r="H83237" i="20"/>
  <c r="F83235" i="20"/>
  <c r="G83235" i="20" s="1"/>
  <c r="H83235" i="20"/>
  <c r="F83233" i="20"/>
  <c r="G83233" i="20" s="1"/>
  <c r="H83233" i="20"/>
  <c r="F83231" i="20"/>
  <c r="G83231" i="20" s="1"/>
  <c r="H83231" i="20"/>
  <c r="F83229" i="20"/>
  <c r="G83229" i="20" s="1"/>
  <c r="H83229" i="20"/>
  <c r="F83227" i="20"/>
  <c r="G83227" i="20" s="1"/>
  <c r="H83227" i="20"/>
  <c r="F83225" i="20"/>
  <c r="G83225" i="20" s="1"/>
  <c r="H83225" i="20"/>
  <c r="F83223" i="20"/>
  <c r="G83223" i="20" s="1"/>
  <c r="H83223" i="20"/>
  <c r="F83221" i="20"/>
  <c r="G83221" i="20" s="1"/>
  <c r="H83221" i="20"/>
  <c r="F83219" i="20"/>
  <c r="G83219" i="20" s="1"/>
  <c r="H83219" i="20"/>
  <c r="F83217" i="20"/>
  <c r="G83217" i="20" s="1"/>
  <c r="H83217" i="20"/>
  <c r="F83215" i="20"/>
  <c r="G83215" i="20" s="1"/>
  <c r="H83215" i="20"/>
  <c r="F83213" i="20"/>
  <c r="G83213" i="20" s="1"/>
  <c r="H83213" i="20"/>
  <c r="F83211" i="20"/>
  <c r="G83211" i="20" s="1"/>
  <c r="H83211" i="20"/>
  <c r="F83209" i="20"/>
  <c r="G83209" i="20" s="1"/>
  <c r="H83209" i="20"/>
  <c r="F83207" i="20"/>
  <c r="G83207" i="20" s="1"/>
  <c r="H83207" i="20"/>
  <c r="F83205" i="20"/>
  <c r="G83205" i="20" s="1"/>
  <c r="H83205" i="20"/>
  <c r="F83203" i="20"/>
  <c r="G83203" i="20" s="1"/>
  <c r="H83203" i="20"/>
  <c r="F83201" i="20"/>
  <c r="G83201" i="20" s="1"/>
  <c r="H83201" i="20"/>
  <c r="F83199" i="20"/>
  <c r="G83199" i="20" s="1"/>
  <c r="H83199" i="20"/>
  <c r="F83197" i="20"/>
  <c r="G83197" i="20" s="1"/>
  <c r="H83197" i="20"/>
  <c r="F83195" i="20"/>
  <c r="G83195" i="20" s="1"/>
  <c r="H83195" i="20"/>
  <c r="F83193" i="20"/>
  <c r="G83193" i="20" s="1"/>
  <c r="H83193" i="20"/>
  <c r="F83191" i="20"/>
  <c r="G83191" i="20" s="1"/>
  <c r="H83191" i="20"/>
  <c r="F83189" i="20"/>
  <c r="G83189" i="20" s="1"/>
  <c r="H83189" i="20"/>
  <c r="F83187" i="20"/>
  <c r="G83187" i="20" s="1"/>
  <c r="H83187" i="20"/>
  <c r="F83185" i="20"/>
  <c r="G83185" i="20" s="1"/>
  <c r="H83185" i="20"/>
  <c r="F83183" i="20"/>
  <c r="G83183" i="20" s="1"/>
  <c r="H83183" i="20"/>
  <c r="F83181" i="20"/>
  <c r="G83181" i="20" s="1"/>
  <c r="H83181" i="20"/>
  <c r="F83179" i="20"/>
  <c r="G83179" i="20" s="1"/>
  <c r="H83179" i="20"/>
  <c r="F83177" i="20"/>
  <c r="G83177" i="20" s="1"/>
  <c r="H83177" i="20"/>
  <c r="F83175" i="20"/>
  <c r="G83175" i="20" s="1"/>
  <c r="H83175" i="20"/>
  <c r="F83173" i="20"/>
  <c r="G83173" i="20" s="1"/>
  <c r="H83173" i="20"/>
  <c r="F83171" i="20"/>
  <c r="G83171" i="20" s="1"/>
  <c r="H83171" i="20"/>
  <c r="F83169" i="20"/>
  <c r="G83169" i="20" s="1"/>
  <c r="H83169" i="20"/>
  <c r="F83167" i="20"/>
  <c r="G83167" i="20" s="1"/>
  <c r="H83167" i="20"/>
  <c r="F83165" i="20"/>
  <c r="G83165" i="20" s="1"/>
  <c r="H83165" i="20"/>
  <c r="F83163" i="20"/>
  <c r="G83163" i="20" s="1"/>
  <c r="H83163" i="20"/>
  <c r="F83161" i="20"/>
  <c r="G83161" i="20" s="1"/>
  <c r="H83161" i="20"/>
  <c r="F83159" i="20"/>
  <c r="G83159" i="20" s="1"/>
  <c r="H83159" i="20"/>
  <c r="F83157" i="20"/>
  <c r="G83157" i="20" s="1"/>
  <c r="H83157" i="20"/>
  <c r="F83155" i="20"/>
  <c r="G83155" i="20" s="1"/>
  <c r="H83155" i="20"/>
  <c r="F83153" i="20"/>
  <c r="G83153" i="20" s="1"/>
  <c r="H83153" i="20"/>
  <c r="F83151" i="20"/>
  <c r="G83151" i="20" s="1"/>
  <c r="H83151" i="20"/>
  <c r="F83149" i="20"/>
  <c r="G83149" i="20" s="1"/>
  <c r="H83149" i="20"/>
  <c r="F83147" i="20"/>
  <c r="G83147" i="20" s="1"/>
  <c r="H83147" i="20"/>
  <c r="F83145" i="20"/>
  <c r="G83145" i="20" s="1"/>
  <c r="H83145" i="20"/>
  <c r="F83143" i="20"/>
  <c r="G83143" i="20" s="1"/>
  <c r="H83143" i="20"/>
  <c r="F83141" i="20"/>
  <c r="G83141" i="20" s="1"/>
  <c r="H83141" i="20"/>
  <c r="F83139" i="20"/>
  <c r="G83139" i="20" s="1"/>
  <c r="H83139" i="20"/>
  <c r="F83137" i="20"/>
  <c r="G83137" i="20" s="1"/>
  <c r="H83137" i="20"/>
  <c r="F83135" i="20"/>
  <c r="G83135" i="20" s="1"/>
  <c r="H83135" i="20"/>
  <c r="F83133" i="20"/>
  <c r="G83133" i="20" s="1"/>
  <c r="H83133" i="20"/>
  <c r="F83131" i="20"/>
  <c r="G83131" i="20" s="1"/>
  <c r="H83131" i="20"/>
  <c r="F83129" i="20"/>
  <c r="G83129" i="20" s="1"/>
  <c r="H83129" i="20"/>
  <c r="F83127" i="20"/>
  <c r="G83127" i="20" s="1"/>
  <c r="H83127" i="20"/>
  <c r="F83125" i="20"/>
  <c r="G83125" i="20" s="1"/>
  <c r="H83125" i="20"/>
  <c r="F83123" i="20"/>
  <c r="G83123" i="20" s="1"/>
  <c r="H83123" i="20"/>
  <c r="F83121" i="20"/>
  <c r="G83121" i="20" s="1"/>
  <c r="H83121" i="20"/>
  <c r="F83119" i="20"/>
  <c r="G83119" i="20" s="1"/>
  <c r="H83119" i="20"/>
  <c r="F83117" i="20"/>
  <c r="G83117" i="20" s="1"/>
  <c r="H83117" i="20"/>
  <c r="F83115" i="20"/>
  <c r="G83115" i="20" s="1"/>
  <c r="H83115" i="20"/>
  <c r="F83113" i="20"/>
  <c r="G83113" i="20" s="1"/>
  <c r="H83113" i="20"/>
  <c r="F83111" i="20"/>
  <c r="G83111" i="20" s="1"/>
  <c r="H83111" i="20"/>
  <c r="F83109" i="20"/>
  <c r="G83109" i="20" s="1"/>
  <c r="H83109" i="20"/>
  <c r="F83107" i="20"/>
  <c r="G83107" i="20" s="1"/>
  <c r="H83107" i="20"/>
  <c r="F83105" i="20"/>
  <c r="G83105" i="20" s="1"/>
  <c r="H83105" i="20"/>
  <c r="F83103" i="20"/>
  <c r="G83103" i="20" s="1"/>
  <c r="H83103" i="20"/>
  <c r="F83101" i="20"/>
  <c r="G83101" i="20" s="1"/>
  <c r="H83101" i="20"/>
  <c r="F83099" i="20"/>
  <c r="G83099" i="20" s="1"/>
  <c r="H83099" i="20"/>
  <c r="F83097" i="20"/>
  <c r="G83097" i="20" s="1"/>
  <c r="H83097" i="20"/>
  <c r="F83095" i="20"/>
  <c r="G83095" i="20" s="1"/>
  <c r="H83095" i="20"/>
  <c r="F83093" i="20"/>
  <c r="G83093" i="20" s="1"/>
  <c r="H83093" i="20"/>
  <c r="F83091" i="20"/>
  <c r="G83091" i="20" s="1"/>
  <c r="H83091" i="20"/>
  <c r="F83089" i="20"/>
  <c r="G83089" i="20" s="1"/>
  <c r="H83089" i="20"/>
  <c r="F83087" i="20"/>
  <c r="G83087" i="20" s="1"/>
  <c r="H83087" i="20"/>
  <c r="F83085" i="20"/>
  <c r="G83085" i="20" s="1"/>
  <c r="H83085" i="20"/>
  <c r="F83083" i="20"/>
  <c r="G83083" i="20" s="1"/>
  <c r="H83083" i="20"/>
  <c r="F83081" i="20"/>
  <c r="G83081" i="20" s="1"/>
  <c r="H83081" i="20"/>
  <c r="F83079" i="20"/>
  <c r="G83079" i="20" s="1"/>
  <c r="H83079" i="20"/>
  <c r="F83077" i="20"/>
  <c r="G83077" i="20" s="1"/>
  <c r="H83077" i="20"/>
  <c r="F83075" i="20"/>
  <c r="G83075" i="20" s="1"/>
  <c r="H83075" i="20"/>
  <c r="F83073" i="20"/>
  <c r="G83073" i="20" s="1"/>
  <c r="H83073" i="20"/>
  <c r="F83071" i="20"/>
  <c r="G83071" i="20" s="1"/>
  <c r="H83071" i="20"/>
  <c r="F83069" i="20"/>
  <c r="G83069" i="20" s="1"/>
  <c r="H83069" i="20"/>
  <c r="F83067" i="20"/>
  <c r="G83067" i="20" s="1"/>
  <c r="H83067" i="20"/>
  <c r="F83065" i="20"/>
  <c r="G83065" i="20" s="1"/>
  <c r="H83065" i="20"/>
  <c r="F83063" i="20"/>
  <c r="G83063" i="20" s="1"/>
  <c r="H83063" i="20"/>
  <c r="F83061" i="20"/>
  <c r="G83061" i="20" s="1"/>
  <c r="H83061" i="20"/>
  <c r="F83059" i="20"/>
  <c r="G83059" i="20" s="1"/>
  <c r="H83059" i="20"/>
  <c r="F83057" i="20"/>
  <c r="G83057" i="20" s="1"/>
  <c r="H83057" i="20"/>
  <c r="F83055" i="20"/>
  <c r="G83055" i="20" s="1"/>
  <c r="H83055" i="20"/>
  <c r="F83053" i="20"/>
  <c r="G83053" i="20" s="1"/>
  <c r="H83053" i="20"/>
  <c r="F83051" i="20"/>
  <c r="G83051" i="20" s="1"/>
  <c r="H83051" i="20"/>
  <c r="F83049" i="20"/>
  <c r="G83049" i="20" s="1"/>
  <c r="H83049" i="20"/>
  <c r="F83047" i="20"/>
  <c r="G83047" i="20" s="1"/>
  <c r="H83047" i="20"/>
  <c r="F83045" i="20"/>
  <c r="G83045" i="20" s="1"/>
  <c r="H83045" i="20"/>
  <c r="F83043" i="20"/>
  <c r="G83043" i="20" s="1"/>
  <c r="H83043" i="20"/>
  <c r="F83041" i="20"/>
  <c r="G83041" i="20" s="1"/>
  <c r="H83041" i="20"/>
  <c r="F83039" i="20"/>
  <c r="G83039" i="20" s="1"/>
  <c r="H83039" i="20"/>
  <c r="F83037" i="20"/>
  <c r="G83037" i="20" s="1"/>
  <c r="H83037" i="20"/>
  <c r="F83035" i="20"/>
  <c r="G83035" i="20" s="1"/>
  <c r="H83035" i="20"/>
  <c r="F83033" i="20"/>
  <c r="G83033" i="20" s="1"/>
  <c r="H83033" i="20"/>
  <c r="F83031" i="20"/>
  <c r="G83031" i="20" s="1"/>
  <c r="H83031" i="20"/>
  <c r="F83029" i="20"/>
  <c r="G83029" i="20" s="1"/>
  <c r="H83029" i="20"/>
  <c r="F83027" i="20"/>
  <c r="G83027" i="20" s="1"/>
  <c r="H83027" i="20"/>
  <c r="F83025" i="20"/>
  <c r="G83025" i="20" s="1"/>
  <c r="H83025" i="20"/>
  <c r="F83023" i="20"/>
  <c r="G83023" i="20" s="1"/>
  <c r="H83023" i="20"/>
  <c r="F83021" i="20"/>
  <c r="G83021" i="20" s="1"/>
  <c r="H83021" i="20"/>
  <c r="F83019" i="20"/>
  <c r="G83019" i="20" s="1"/>
  <c r="H83019" i="20"/>
  <c r="F83017" i="20"/>
  <c r="G83017" i="20" s="1"/>
  <c r="H83017" i="20"/>
  <c r="F83015" i="20"/>
  <c r="G83015" i="20" s="1"/>
  <c r="H83015" i="20"/>
  <c r="F83013" i="20"/>
  <c r="G83013" i="20" s="1"/>
  <c r="H83013" i="20"/>
  <c r="F83011" i="20"/>
  <c r="G83011" i="20" s="1"/>
  <c r="H83011" i="20"/>
  <c r="F83009" i="20"/>
  <c r="G83009" i="20" s="1"/>
  <c r="H83009" i="20"/>
  <c r="F83007" i="20"/>
  <c r="G83007" i="20" s="1"/>
  <c r="H83007" i="20"/>
  <c r="F83005" i="20"/>
  <c r="G83005" i="20" s="1"/>
  <c r="H83005" i="20"/>
  <c r="F83003" i="20"/>
  <c r="G83003" i="20" s="1"/>
  <c r="H83003" i="20"/>
  <c r="F83001" i="20"/>
  <c r="G83001" i="20" s="1"/>
  <c r="H83001" i="20"/>
  <c r="F82999" i="20"/>
  <c r="G82999" i="20" s="1"/>
  <c r="H82999" i="20"/>
  <c r="F82997" i="20"/>
  <c r="G82997" i="20" s="1"/>
  <c r="H82997" i="20"/>
  <c r="F82995" i="20"/>
  <c r="G82995" i="20" s="1"/>
  <c r="H82995" i="20"/>
  <c r="F82993" i="20"/>
  <c r="G82993" i="20" s="1"/>
  <c r="H82993" i="20"/>
  <c r="F82991" i="20"/>
  <c r="G82991" i="20" s="1"/>
  <c r="H82991" i="20"/>
  <c r="F82989" i="20"/>
  <c r="G82989" i="20" s="1"/>
  <c r="H82989" i="20"/>
  <c r="F82987" i="20"/>
  <c r="G82987" i="20" s="1"/>
  <c r="H82987" i="20"/>
  <c r="F82985" i="20"/>
  <c r="G82985" i="20" s="1"/>
  <c r="H82985" i="20"/>
  <c r="F82983" i="20"/>
  <c r="G82983" i="20" s="1"/>
  <c r="H82983" i="20"/>
  <c r="F82981" i="20"/>
  <c r="G82981" i="20" s="1"/>
  <c r="H82981" i="20"/>
  <c r="F82979" i="20"/>
  <c r="G82979" i="20" s="1"/>
  <c r="H82979" i="20"/>
  <c r="F82977" i="20"/>
  <c r="G82977" i="20" s="1"/>
  <c r="H82977" i="20"/>
  <c r="F82975" i="20"/>
  <c r="G82975" i="20" s="1"/>
  <c r="H82975" i="20"/>
  <c r="F82973" i="20"/>
  <c r="G82973" i="20" s="1"/>
  <c r="H82973" i="20"/>
  <c r="F82971" i="20"/>
  <c r="G82971" i="20" s="1"/>
  <c r="H82971" i="20"/>
  <c r="F82969" i="20"/>
  <c r="G82969" i="20" s="1"/>
  <c r="H82969" i="20"/>
  <c r="F82967" i="20"/>
  <c r="G82967" i="20" s="1"/>
  <c r="H82967" i="20"/>
  <c r="F82965" i="20"/>
  <c r="G82965" i="20" s="1"/>
  <c r="H82965" i="20"/>
  <c r="F82963" i="20"/>
  <c r="G82963" i="20" s="1"/>
  <c r="H82963" i="20"/>
  <c r="F82961" i="20"/>
  <c r="G82961" i="20" s="1"/>
  <c r="H82961" i="20"/>
  <c r="F82959" i="20"/>
  <c r="G82959" i="20" s="1"/>
  <c r="H82959" i="20"/>
  <c r="F82957" i="20"/>
  <c r="G82957" i="20" s="1"/>
  <c r="H82957" i="20"/>
  <c r="F82955" i="20"/>
  <c r="G82955" i="20" s="1"/>
  <c r="H82955" i="20"/>
  <c r="F82953" i="20"/>
  <c r="G82953" i="20" s="1"/>
  <c r="H82953" i="20"/>
  <c r="F82951" i="20"/>
  <c r="G82951" i="20" s="1"/>
  <c r="H82951" i="20"/>
  <c r="F82949" i="20"/>
  <c r="G82949" i="20" s="1"/>
  <c r="H82949" i="20"/>
  <c r="F82947" i="20"/>
  <c r="G82947" i="20" s="1"/>
  <c r="H82947" i="20"/>
  <c r="F82945" i="20"/>
  <c r="G82945" i="20" s="1"/>
  <c r="H82945" i="20"/>
  <c r="F82943" i="20"/>
  <c r="G82943" i="20" s="1"/>
  <c r="H82943" i="20"/>
  <c r="F82941" i="20"/>
  <c r="G82941" i="20" s="1"/>
  <c r="H82941" i="20"/>
  <c r="F82939" i="20"/>
  <c r="G82939" i="20" s="1"/>
  <c r="H82939" i="20"/>
  <c r="F82937" i="20"/>
  <c r="G82937" i="20" s="1"/>
  <c r="H82937" i="20"/>
  <c r="F82935" i="20"/>
  <c r="G82935" i="20" s="1"/>
  <c r="H82935" i="20"/>
  <c r="F82933" i="20"/>
  <c r="G82933" i="20" s="1"/>
  <c r="H82933" i="20"/>
  <c r="F82931" i="20"/>
  <c r="G82931" i="20" s="1"/>
  <c r="H82931" i="20"/>
  <c r="F82929" i="20"/>
  <c r="G82929" i="20" s="1"/>
  <c r="H82929" i="20"/>
  <c r="F82927" i="20"/>
  <c r="G82927" i="20" s="1"/>
  <c r="H82927" i="20"/>
  <c r="F82925" i="20"/>
  <c r="G82925" i="20" s="1"/>
  <c r="H82925" i="20"/>
  <c r="F82923" i="20"/>
  <c r="G82923" i="20" s="1"/>
  <c r="H82923" i="20"/>
  <c r="F82921" i="20"/>
  <c r="G82921" i="20" s="1"/>
  <c r="H82921" i="20"/>
  <c r="F82919" i="20"/>
  <c r="G82919" i="20" s="1"/>
  <c r="H82919" i="20"/>
  <c r="F82917" i="20"/>
  <c r="G82917" i="20" s="1"/>
  <c r="H82917" i="20"/>
  <c r="F82915" i="20"/>
  <c r="G82915" i="20" s="1"/>
  <c r="H82915" i="20"/>
  <c r="F82913" i="20"/>
  <c r="G82913" i="20" s="1"/>
  <c r="H82913" i="20"/>
  <c r="F82911" i="20"/>
  <c r="G82911" i="20" s="1"/>
  <c r="H82911" i="20"/>
  <c r="F82909" i="20"/>
  <c r="G82909" i="20" s="1"/>
  <c r="H82909" i="20"/>
  <c r="F82907" i="20"/>
  <c r="G82907" i="20" s="1"/>
  <c r="H82907" i="20"/>
  <c r="F82905" i="20"/>
  <c r="G82905" i="20" s="1"/>
  <c r="H82905" i="20"/>
  <c r="F82903" i="20"/>
  <c r="G82903" i="20" s="1"/>
  <c r="H82903" i="20"/>
  <c r="F82901" i="20"/>
  <c r="G82901" i="20" s="1"/>
  <c r="H82901" i="20"/>
  <c r="F82899" i="20"/>
  <c r="G82899" i="20" s="1"/>
  <c r="H82899" i="20"/>
  <c r="F82897" i="20"/>
  <c r="G82897" i="20" s="1"/>
  <c r="H82897" i="20"/>
  <c r="F82895" i="20"/>
  <c r="G82895" i="20" s="1"/>
  <c r="H82895" i="20"/>
  <c r="F82893" i="20"/>
  <c r="G82893" i="20" s="1"/>
  <c r="H82893" i="20"/>
  <c r="F82891" i="20"/>
  <c r="G82891" i="20" s="1"/>
  <c r="H82891" i="20"/>
  <c r="F82889" i="20"/>
  <c r="G82889" i="20" s="1"/>
  <c r="H82889" i="20"/>
  <c r="F82887" i="20"/>
  <c r="G82887" i="20" s="1"/>
  <c r="H82887" i="20"/>
  <c r="F82885" i="20"/>
  <c r="G82885" i="20" s="1"/>
  <c r="H82885" i="20"/>
  <c r="F82883" i="20"/>
  <c r="G82883" i="20" s="1"/>
  <c r="H82883" i="20"/>
  <c r="F82881" i="20"/>
  <c r="G82881" i="20" s="1"/>
  <c r="H82881" i="20"/>
  <c r="F82879" i="20"/>
  <c r="G82879" i="20" s="1"/>
  <c r="H82879" i="20"/>
  <c r="F82877" i="20"/>
  <c r="G82877" i="20" s="1"/>
  <c r="H82877" i="20"/>
  <c r="F82875" i="20"/>
  <c r="G82875" i="20" s="1"/>
  <c r="H82875" i="20"/>
  <c r="F82873" i="20"/>
  <c r="G82873" i="20" s="1"/>
  <c r="H82873" i="20"/>
  <c r="F82871" i="20"/>
  <c r="G82871" i="20" s="1"/>
  <c r="H82871" i="20"/>
  <c r="F82869" i="20"/>
  <c r="G82869" i="20" s="1"/>
  <c r="H82869" i="20"/>
  <c r="F82867" i="20"/>
  <c r="G82867" i="20" s="1"/>
  <c r="H82867" i="20"/>
  <c r="F82865" i="20"/>
  <c r="G82865" i="20" s="1"/>
  <c r="H82865" i="20"/>
  <c r="F82863" i="20"/>
  <c r="G82863" i="20" s="1"/>
  <c r="H82863" i="20"/>
  <c r="F82861" i="20"/>
  <c r="G82861" i="20" s="1"/>
  <c r="H82861" i="20"/>
  <c r="F82859" i="20"/>
  <c r="G82859" i="20" s="1"/>
  <c r="H82859" i="20"/>
  <c r="F82857" i="20"/>
  <c r="G82857" i="20" s="1"/>
  <c r="H82857" i="20"/>
  <c r="F82855" i="20"/>
  <c r="G82855" i="20" s="1"/>
  <c r="H82855" i="20"/>
  <c r="F82853" i="20"/>
  <c r="G82853" i="20" s="1"/>
  <c r="H82853" i="20"/>
  <c r="F82851" i="20"/>
  <c r="G82851" i="20" s="1"/>
  <c r="H82851" i="20"/>
  <c r="F82849" i="20"/>
  <c r="G82849" i="20" s="1"/>
  <c r="H82849" i="20"/>
  <c r="F82847" i="20"/>
  <c r="G82847" i="20" s="1"/>
  <c r="H82847" i="20"/>
  <c r="F82845" i="20"/>
  <c r="G82845" i="20" s="1"/>
  <c r="H82845" i="20"/>
  <c r="F82843" i="20"/>
  <c r="G82843" i="20" s="1"/>
  <c r="H82843" i="20"/>
  <c r="F82841" i="20"/>
  <c r="G82841" i="20" s="1"/>
  <c r="H82841" i="20"/>
  <c r="F82839" i="20"/>
  <c r="G82839" i="20" s="1"/>
  <c r="H82839" i="20"/>
  <c r="F82837" i="20"/>
  <c r="G82837" i="20" s="1"/>
  <c r="H82837" i="20"/>
  <c r="F82835" i="20"/>
  <c r="G82835" i="20" s="1"/>
  <c r="H82835" i="20"/>
  <c r="F82833" i="20"/>
  <c r="G82833" i="20" s="1"/>
  <c r="H82833" i="20"/>
  <c r="F82831" i="20"/>
  <c r="G82831" i="20" s="1"/>
  <c r="H82831" i="20"/>
  <c r="F82829" i="20"/>
  <c r="G82829" i="20" s="1"/>
  <c r="H82829" i="20"/>
  <c r="F82827" i="20"/>
  <c r="G82827" i="20" s="1"/>
  <c r="H82827" i="20"/>
  <c r="F82825" i="20"/>
  <c r="G82825" i="20" s="1"/>
  <c r="H82825" i="20"/>
  <c r="F82823" i="20"/>
  <c r="G82823" i="20" s="1"/>
  <c r="H82823" i="20"/>
  <c r="F82821" i="20"/>
  <c r="G82821" i="20" s="1"/>
  <c r="H82821" i="20"/>
  <c r="F82819" i="20"/>
  <c r="G82819" i="20" s="1"/>
  <c r="H82819" i="20"/>
  <c r="F82817" i="20"/>
  <c r="G82817" i="20" s="1"/>
  <c r="H82817" i="20"/>
  <c r="F82815" i="20"/>
  <c r="G82815" i="20" s="1"/>
  <c r="H82815" i="20"/>
  <c r="F82813" i="20"/>
  <c r="G82813" i="20" s="1"/>
  <c r="H82813" i="20"/>
  <c r="F82811" i="20"/>
  <c r="G82811" i="20" s="1"/>
  <c r="H82811" i="20"/>
  <c r="F82809" i="20"/>
  <c r="G82809" i="20" s="1"/>
  <c r="H82809" i="20"/>
  <c r="F82807" i="20"/>
  <c r="G82807" i="20" s="1"/>
  <c r="H82807" i="20"/>
  <c r="F82805" i="20"/>
  <c r="G82805" i="20" s="1"/>
  <c r="H82805" i="20"/>
  <c r="F82803" i="20"/>
  <c r="G82803" i="20" s="1"/>
  <c r="H82803" i="20"/>
  <c r="F82801" i="20"/>
  <c r="G82801" i="20" s="1"/>
  <c r="H82801" i="20"/>
  <c r="F82799" i="20"/>
  <c r="G82799" i="20" s="1"/>
  <c r="H82799" i="20"/>
  <c r="F82797" i="20"/>
  <c r="G82797" i="20" s="1"/>
  <c r="H82797" i="20"/>
  <c r="F82795" i="20"/>
  <c r="G82795" i="20" s="1"/>
  <c r="H82795" i="20"/>
  <c r="F82793" i="20"/>
  <c r="G82793" i="20" s="1"/>
  <c r="H82793" i="20"/>
  <c r="F82791" i="20"/>
  <c r="G82791" i="20" s="1"/>
  <c r="H82791" i="20"/>
  <c r="F82789" i="20"/>
  <c r="G82789" i="20" s="1"/>
  <c r="H82789" i="20"/>
  <c r="F82787" i="20"/>
  <c r="G82787" i="20" s="1"/>
  <c r="H82787" i="20"/>
  <c r="F82785" i="20"/>
  <c r="G82785" i="20" s="1"/>
  <c r="H82785" i="20"/>
  <c r="F82783" i="20"/>
  <c r="G82783" i="20" s="1"/>
  <c r="H82783" i="20"/>
  <c r="F82781" i="20"/>
  <c r="G82781" i="20" s="1"/>
  <c r="H82781" i="20"/>
  <c r="F82779" i="20"/>
  <c r="G82779" i="20" s="1"/>
  <c r="H82779" i="20"/>
  <c r="F82777" i="20"/>
  <c r="G82777" i="20" s="1"/>
  <c r="H82777" i="20"/>
  <c r="F82775" i="20"/>
  <c r="G82775" i="20" s="1"/>
  <c r="H82775" i="20"/>
  <c r="F82773" i="20"/>
  <c r="G82773" i="20" s="1"/>
  <c r="H82773" i="20"/>
  <c r="F82771" i="20"/>
  <c r="G82771" i="20" s="1"/>
  <c r="H82771" i="20"/>
  <c r="F82769" i="20"/>
  <c r="G82769" i="20" s="1"/>
  <c r="H82769" i="20"/>
  <c r="F82767" i="20"/>
  <c r="G82767" i="20" s="1"/>
  <c r="H82767" i="20"/>
  <c r="F82765" i="20"/>
  <c r="G82765" i="20" s="1"/>
  <c r="H82765" i="20"/>
  <c r="F82763" i="20"/>
  <c r="G82763" i="20" s="1"/>
  <c r="H82763" i="20"/>
  <c r="F82761" i="20"/>
  <c r="G82761" i="20" s="1"/>
  <c r="H82761" i="20"/>
  <c r="F82759" i="20"/>
  <c r="G82759" i="20" s="1"/>
  <c r="H82759" i="20"/>
  <c r="F82757" i="20"/>
  <c r="G82757" i="20" s="1"/>
  <c r="H82757" i="20"/>
  <c r="F82755" i="20"/>
  <c r="G82755" i="20" s="1"/>
  <c r="H82755" i="20"/>
  <c r="F82753" i="20"/>
  <c r="G82753" i="20" s="1"/>
  <c r="H82753" i="20"/>
  <c r="F82751" i="20"/>
  <c r="G82751" i="20" s="1"/>
  <c r="H82751" i="20"/>
  <c r="F82749" i="20"/>
  <c r="G82749" i="20" s="1"/>
  <c r="H82749" i="20"/>
  <c r="F82747" i="20"/>
  <c r="G82747" i="20" s="1"/>
  <c r="H82747" i="20"/>
  <c r="F82745" i="20"/>
  <c r="G82745" i="20" s="1"/>
  <c r="H82745" i="20"/>
  <c r="F82743" i="20"/>
  <c r="G82743" i="20" s="1"/>
  <c r="H82743" i="20"/>
  <c r="F82741" i="20"/>
  <c r="G82741" i="20" s="1"/>
  <c r="H82741" i="20"/>
  <c r="F82739" i="20"/>
  <c r="G82739" i="20" s="1"/>
  <c r="H82739" i="20"/>
  <c r="F82737" i="20"/>
  <c r="G82737" i="20" s="1"/>
  <c r="H82737" i="20"/>
  <c r="F82735" i="20"/>
  <c r="G82735" i="20" s="1"/>
  <c r="H82735" i="20"/>
  <c r="F82733" i="20"/>
  <c r="G82733" i="20" s="1"/>
  <c r="H82733" i="20"/>
  <c r="F82731" i="20"/>
  <c r="G82731" i="20" s="1"/>
  <c r="H82731" i="20"/>
  <c r="F82729" i="20"/>
  <c r="G82729" i="20" s="1"/>
  <c r="H82729" i="20"/>
  <c r="F82727" i="20"/>
  <c r="G82727" i="20" s="1"/>
  <c r="H82727" i="20"/>
  <c r="F82725" i="20"/>
  <c r="G82725" i="20" s="1"/>
  <c r="H82725" i="20"/>
  <c r="F82723" i="20"/>
  <c r="G82723" i="20" s="1"/>
  <c r="H82723" i="20"/>
  <c r="F82721" i="20"/>
  <c r="G82721" i="20" s="1"/>
  <c r="H82721" i="20"/>
  <c r="F82719" i="20"/>
  <c r="G82719" i="20" s="1"/>
  <c r="H82719" i="20"/>
  <c r="F82717" i="20"/>
  <c r="G82717" i="20" s="1"/>
  <c r="H82717" i="20"/>
  <c r="F82715" i="20"/>
  <c r="G82715" i="20" s="1"/>
  <c r="H82715" i="20"/>
  <c r="F82713" i="20"/>
  <c r="G82713" i="20" s="1"/>
  <c r="H82713" i="20"/>
  <c r="F82711" i="20"/>
  <c r="G82711" i="20" s="1"/>
  <c r="H82711" i="20"/>
  <c r="F82709" i="20"/>
  <c r="G82709" i="20" s="1"/>
  <c r="H82709" i="20"/>
  <c r="F82707" i="20"/>
  <c r="G82707" i="20" s="1"/>
  <c r="H82707" i="20"/>
  <c r="F82705" i="20"/>
  <c r="G82705" i="20" s="1"/>
  <c r="H82705" i="20"/>
  <c r="F82703" i="20"/>
  <c r="G82703" i="20" s="1"/>
  <c r="H82703" i="20"/>
  <c r="F82701" i="20"/>
  <c r="G82701" i="20" s="1"/>
  <c r="H82701" i="20"/>
  <c r="F82699" i="20"/>
  <c r="G82699" i="20" s="1"/>
  <c r="H82699" i="20"/>
  <c r="F82697" i="20"/>
  <c r="G82697" i="20" s="1"/>
  <c r="H82697" i="20"/>
  <c r="F82695" i="20"/>
  <c r="G82695" i="20" s="1"/>
  <c r="H82695" i="20"/>
  <c r="F82693" i="20"/>
  <c r="G82693" i="20" s="1"/>
  <c r="H82693" i="20"/>
  <c r="F82691" i="20"/>
  <c r="G82691" i="20" s="1"/>
  <c r="H82691" i="20"/>
  <c r="F82689" i="20"/>
  <c r="G82689" i="20" s="1"/>
  <c r="H82689" i="20"/>
  <c r="F82687" i="20"/>
  <c r="G82687" i="20" s="1"/>
  <c r="H82687" i="20"/>
  <c r="F82685" i="20"/>
  <c r="G82685" i="20" s="1"/>
  <c r="H82685" i="20"/>
  <c r="F82683" i="20"/>
  <c r="G82683" i="20" s="1"/>
  <c r="H82683" i="20"/>
  <c r="F82681" i="20"/>
  <c r="G82681" i="20" s="1"/>
  <c r="H82681" i="20"/>
  <c r="F82679" i="20"/>
  <c r="G82679" i="20" s="1"/>
  <c r="H82679" i="20"/>
  <c r="F82677" i="20"/>
  <c r="G82677" i="20" s="1"/>
  <c r="H82677" i="20"/>
  <c r="F82675" i="20"/>
  <c r="G82675" i="20" s="1"/>
  <c r="H82675" i="20"/>
  <c r="F82673" i="20"/>
  <c r="G82673" i="20" s="1"/>
  <c r="H82673" i="20"/>
  <c r="F82671" i="20"/>
  <c r="G82671" i="20" s="1"/>
  <c r="H82671" i="20"/>
  <c r="F82669" i="20"/>
  <c r="G82669" i="20" s="1"/>
  <c r="H82669" i="20"/>
  <c r="F82667" i="20"/>
  <c r="G82667" i="20" s="1"/>
  <c r="H82667" i="20"/>
  <c r="F82665" i="20"/>
  <c r="G82665" i="20" s="1"/>
  <c r="H82665" i="20"/>
  <c r="F82663" i="20"/>
  <c r="G82663" i="20" s="1"/>
  <c r="H82663" i="20"/>
  <c r="F82661" i="20"/>
  <c r="G82661" i="20" s="1"/>
  <c r="H82661" i="20"/>
  <c r="F82659" i="20"/>
  <c r="G82659" i="20" s="1"/>
  <c r="H82659" i="20"/>
  <c r="F82657" i="20"/>
  <c r="G82657" i="20" s="1"/>
  <c r="H82657" i="20"/>
  <c r="F82655" i="20"/>
  <c r="G82655" i="20" s="1"/>
  <c r="H82655" i="20"/>
  <c r="F82653" i="20"/>
  <c r="G82653" i="20" s="1"/>
  <c r="H82653" i="20"/>
  <c r="F82651" i="20"/>
  <c r="G82651" i="20" s="1"/>
  <c r="H82651" i="20"/>
  <c r="F82649" i="20"/>
  <c r="G82649" i="20" s="1"/>
  <c r="H82649" i="20"/>
  <c r="F82647" i="20"/>
  <c r="G82647" i="20" s="1"/>
  <c r="H82647" i="20"/>
  <c r="F82645" i="20"/>
  <c r="G82645" i="20" s="1"/>
  <c r="H82645" i="20"/>
  <c r="F82643" i="20"/>
  <c r="G82643" i="20" s="1"/>
  <c r="H82643" i="20"/>
  <c r="F82641" i="20"/>
  <c r="G82641" i="20" s="1"/>
  <c r="H82641" i="20"/>
  <c r="F82639" i="20"/>
  <c r="G82639" i="20" s="1"/>
  <c r="H82639" i="20"/>
  <c r="F82637" i="20"/>
  <c r="G82637" i="20" s="1"/>
  <c r="H82637" i="20"/>
  <c r="F82635" i="20"/>
  <c r="G82635" i="20" s="1"/>
  <c r="H82635" i="20"/>
  <c r="F82633" i="20"/>
  <c r="G82633" i="20" s="1"/>
  <c r="H82633" i="20"/>
  <c r="F82631" i="20"/>
  <c r="G82631" i="20" s="1"/>
  <c r="H82631" i="20"/>
  <c r="F82629" i="20"/>
  <c r="G82629" i="20" s="1"/>
  <c r="H82629" i="20"/>
  <c r="F82627" i="20"/>
  <c r="G82627" i="20" s="1"/>
  <c r="H82627" i="20"/>
  <c r="F82625" i="20"/>
  <c r="G82625" i="20" s="1"/>
  <c r="H82625" i="20"/>
  <c r="F82623" i="20"/>
  <c r="G82623" i="20" s="1"/>
  <c r="H82623" i="20"/>
  <c r="F82621" i="20"/>
  <c r="G82621" i="20" s="1"/>
  <c r="H82621" i="20"/>
  <c r="F82619" i="20"/>
  <c r="G82619" i="20" s="1"/>
  <c r="H82619" i="20"/>
  <c r="F82617" i="20"/>
  <c r="G82617" i="20" s="1"/>
  <c r="H82617" i="20"/>
  <c r="F82615" i="20"/>
  <c r="G82615" i="20" s="1"/>
  <c r="H82615" i="20"/>
  <c r="F82613" i="20"/>
  <c r="G82613" i="20" s="1"/>
  <c r="H82613" i="20"/>
  <c r="F82611" i="20"/>
  <c r="G82611" i="20" s="1"/>
  <c r="H82611" i="20"/>
  <c r="F82609" i="20"/>
  <c r="G82609" i="20" s="1"/>
  <c r="H82609" i="20"/>
  <c r="F82607" i="20"/>
  <c r="G82607" i="20" s="1"/>
  <c r="H82607" i="20"/>
  <c r="F82605" i="20"/>
  <c r="G82605" i="20" s="1"/>
  <c r="H82605" i="20"/>
  <c r="F82603" i="20"/>
  <c r="G82603" i="20" s="1"/>
  <c r="H82603" i="20"/>
  <c r="F82601" i="20"/>
  <c r="G82601" i="20" s="1"/>
  <c r="H82601" i="20"/>
  <c r="F82599" i="20"/>
  <c r="G82599" i="20" s="1"/>
  <c r="H82599" i="20"/>
  <c r="F82597" i="20"/>
  <c r="G82597" i="20" s="1"/>
  <c r="H82597" i="20"/>
  <c r="F82595" i="20"/>
  <c r="G82595" i="20" s="1"/>
  <c r="H82595" i="20"/>
  <c r="F82593" i="20"/>
  <c r="G82593" i="20" s="1"/>
  <c r="H82593" i="20"/>
  <c r="F82591" i="20"/>
  <c r="G82591" i="20" s="1"/>
  <c r="H82591" i="20"/>
  <c r="F82589" i="20"/>
  <c r="G82589" i="20" s="1"/>
  <c r="H82589" i="20"/>
  <c r="F82587" i="20"/>
  <c r="G82587" i="20" s="1"/>
  <c r="H82587" i="20"/>
  <c r="F82585" i="20"/>
  <c r="G82585" i="20" s="1"/>
  <c r="H82585" i="20"/>
  <c r="F82583" i="20"/>
  <c r="G82583" i="20" s="1"/>
  <c r="H82583" i="20"/>
  <c r="F82581" i="20"/>
  <c r="G82581" i="20" s="1"/>
  <c r="H82581" i="20"/>
  <c r="F82579" i="20"/>
  <c r="G82579" i="20" s="1"/>
  <c r="H82579" i="20"/>
  <c r="F82577" i="20"/>
  <c r="G82577" i="20" s="1"/>
  <c r="H82577" i="20"/>
  <c r="F82575" i="20"/>
  <c r="G82575" i="20" s="1"/>
  <c r="H82575" i="20"/>
  <c r="F82573" i="20"/>
  <c r="G82573" i="20" s="1"/>
  <c r="H82573" i="20"/>
  <c r="F82571" i="20"/>
  <c r="G82571" i="20" s="1"/>
  <c r="H82571" i="20"/>
  <c r="F82569" i="20"/>
  <c r="G82569" i="20" s="1"/>
  <c r="H82569" i="20"/>
  <c r="F82567" i="20"/>
  <c r="G82567" i="20" s="1"/>
  <c r="H82567" i="20"/>
  <c r="F82565" i="20"/>
  <c r="G82565" i="20" s="1"/>
  <c r="H82565" i="20"/>
  <c r="F82563" i="20"/>
  <c r="G82563" i="20" s="1"/>
  <c r="H82563" i="20"/>
  <c r="F82561" i="20"/>
  <c r="G82561" i="20" s="1"/>
  <c r="H82561" i="20"/>
  <c r="F82559" i="20"/>
  <c r="G82559" i="20" s="1"/>
  <c r="H82559" i="20"/>
  <c r="F82557" i="20"/>
  <c r="G82557" i="20" s="1"/>
  <c r="H82557" i="20"/>
  <c r="F82555" i="20"/>
  <c r="G82555" i="20" s="1"/>
  <c r="H82555" i="20"/>
  <c r="F82553" i="20"/>
  <c r="G82553" i="20" s="1"/>
  <c r="H82553" i="20"/>
  <c r="F82551" i="20"/>
  <c r="G82551" i="20" s="1"/>
  <c r="H82551" i="20"/>
  <c r="F82549" i="20"/>
  <c r="G82549" i="20" s="1"/>
  <c r="H82549" i="20"/>
  <c r="F82547" i="20"/>
  <c r="G82547" i="20" s="1"/>
  <c r="H82547" i="20"/>
  <c r="F82545" i="20"/>
  <c r="G82545" i="20" s="1"/>
  <c r="H82545" i="20"/>
  <c r="F82543" i="20"/>
  <c r="G82543" i="20" s="1"/>
  <c r="H82543" i="20"/>
  <c r="F82541" i="20"/>
  <c r="G82541" i="20" s="1"/>
  <c r="H82541" i="20"/>
  <c r="F82539" i="20"/>
  <c r="G82539" i="20" s="1"/>
  <c r="H82539" i="20"/>
  <c r="F82537" i="20"/>
  <c r="G82537" i="20" s="1"/>
  <c r="H82537" i="20"/>
  <c r="F82535" i="20"/>
  <c r="G82535" i="20" s="1"/>
  <c r="H82535" i="20"/>
  <c r="F82533" i="20"/>
  <c r="G82533" i="20" s="1"/>
  <c r="H82533" i="20"/>
  <c r="F82531" i="20"/>
  <c r="G82531" i="20" s="1"/>
  <c r="H82531" i="20"/>
  <c r="F82529" i="20"/>
  <c r="G82529" i="20" s="1"/>
  <c r="H82529" i="20"/>
  <c r="F82527" i="20"/>
  <c r="G82527" i="20" s="1"/>
  <c r="H82527" i="20"/>
  <c r="F82525" i="20"/>
  <c r="G82525" i="20" s="1"/>
  <c r="H82525" i="20"/>
  <c r="F82523" i="20"/>
  <c r="G82523" i="20" s="1"/>
  <c r="H82523" i="20"/>
  <c r="F82521" i="20"/>
  <c r="G82521" i="20" s="1"/>
  <c r="H82521" i="20"/>
  <c r="F82519" i="20"/>
  <c r="G82519" i="20" s="1"/>
  <c r="H82519" i="20"/>
  <c r="F82517" i="20"/>
  <c r="G82517" i="20" s="1"/>
  <c r="H82517" i="20"/>
  <c r="F82515" i="20"/>
  <c r="G82515" i="20" s="1"/>
  <c r="H82515" i="20"/>
  <c r="F82513" i="20"/>
  <c r="G82513" i="20" s="1"/>
  <c r="H82513" i="20"/>
  <c r="F82511" i="20"/>
  <c r="G82511" i="20" s="1"/>
  <c r="H82511" i="20"/>
  <c r="F82509" i="20"/>
  <c r="G82509" i="20" s="1"/>
  <c r="H82509" i="20"/>
  <c r="F82507" i="20"/>
  <c r="G82507" i="20" s="1"/>
  <c r="H82507" i="20"/>
  <c r="F82505" i="20"/>
  <c r="G82505" i="20" s="1"/>
  <c r="H82505" i="20"/>
  <c r="F82503" i="20"/>
  <c r="G82503" i="20" s="1"/>
  <c r="H82503" i="20"/>
  <c r="F82501" i="20"/>
  <c r="G82501" i="20" s="1"/>
  <c r="H82501" i="20"/>
  <c r="F82499" i="20"/>
  <c r="G82499" i="20" s="1"/>
  <c r="H82499" i="20"/>
  <c r="F82497" i="20"/>
  <c r="G82497" i="20" s="1"/>
  <c r="H82497" i="20"/>
  <c r="F82495" i="20"/>
  <c r="G82495" i="20" s="1"/>
  <c r="H82495" i="20"/>
  <c r="F82493" i="20"/>
  <c r="G82493" i="20" s="1"/>
  <c r="H82493" i="20"/>
  <c r="F82491" i="20"/>
  <c r="G82491" i="20" s="1"/>
  <c r="H82491" i="20"/>
  <c r="F82489" i="20"/>
  <c r="G82489" i="20" s="1"/>
  <c r="H82489" i="20"/>
  <c r="F82487" i="20"/>
  <c r="G82487" i="20" s="1"/>
  <c r="H82487" i="20"/>
  <c r="F82485" i="20"/>
  <c r="G82485" i="20" s="1"/>
  <c r="H82485" i="20"/>
  <c r="F82483" i="20"/>
  <c r="G82483" i="20" s="1"/>
  <c r="H82483" i="20"/>
  <c r="F82481" i="20"/>
  <c r="G82481" i="20" s="1"/>
  <c r="H82481" i="20"/>
  <c r="F82479" i="20"/>
  <c r="G82479" i="20" s="1"/>
  <c r="H82479" i="20"/>
  <c r="F82477" i="20"/>
  <c r="G82477" i="20" s="1"/>
  <c r="H82477" i="20"/>
  <c r="F82475" i="20"/>
  <c r="G82475" i="20" s="1"/>
  <c r="H82475" i="20"/>
  <c r="F82473" i="20"/>
  <c r="G82473" i="20" s="1"/>
  <c r="H82473" i="20"/>
  <c r="F82471" i="20"/>
  <c r="G82471" i="20" s="1"/>
  <c r="H82471" i="20"/>
  <c r="F82469" i="20"/>
  <c r="G82469" i="20" s="1"/>
  <c r="H82469" i="20"/>
  <c r="F82467" i="20"/>
  <c r="G82467" i="20" s="1"/>
  <c r="H82467" i="20"/>
  <c r="F82465" i="20"/>
  <c r="G82465" i="20" s="1"/>
  <c r="H82465" i="20"/>
  <c r="F82463" i="20"/>
  <c r="G82463" i="20" s="1"/>
  <c r="H82463" i="20"/>
  <c r="F82461" i="20"/>
  <c r="G82461" i="20" s="1"/>
  <c r="H82461" i="20"/>
  <c r="F82459" i="20"/>
  <c r="G82459" i="20" s="1"/>
  <c r="H82459" i="20"/>
  <c r="F82457" i="20"/>
  <c r="G82457" i="20" s="1"/>
  <c r="H82457" i="20"/>
  <c r="F82455" i="20"/>
  <c r="G82455" i="20" s="1"/>
  <c r="H82455" i="20"/>
  <c r="F82453" i="20"/>
  <c r="G82453" i="20" s="1"/>
  <c r="H82453" i="20"/>
  <c r="F82451" i="20"/>
  <c r="G82451" i="20" s="1"/>
  <c r="H82451" i="20"/>
  <c r="F82449" i="20"/>
  <c r="G82449" i="20" s="1"/>
  <c r="H82449" i="20"/>
  <c r="F82447" i="20"/>
  <c r="G82447" i="20" s="1"/>
  <c r="H82447" i="20"/>
  <c r="F82445" i="20"/>
  <c r="G82445" i="20" s="1"/>
  <c r="H82445" i="20"/>
  <c r="F82443" i="20"/>
  <c r="G82443" i="20" s="1"/>
  <c r="H82443" i="20"/>
  <c r="F82441" i="20"/>
  <c r="G82441" i="20" s="1"/>
  <c r="H82441" i="20"/>
  <c r="F82439" i="20"/>
  <c r="G82439" i="20" s="1"/>
  <c r="H82439" i="20"/>
  <c r="F82437" i="20"/>
  <c r="G82437" i="20" s="1"/>
  <c r="H82437" i="20"/>
  <c r="F82435" i="20"/>
  <c r="G82435" i="20" s="1"/>
  <c r="H82435" i="20"/>
  <c r="F82433" i="20"/>
  <c r="G82433" i="20" s="1"/>
  <c r="H82433" i="20"/>
  <c r="F82431" i="20"/>
  <c r="G82431" i="20" s="1"/>
  <c r="H82431" i="20"/>
  <c r="F82429" i="20"/>
  <c r="G82429" i="20" s="1"/>
  <c r="H82429" i="20"/>
  <c r="F82427" i="20"/>
  <c r="G82427" i="20" s="1"/>
  <c r="H82427" i="20"/>
  <c r="F82425" i="20"/>
  <c r="G82425" i="20" s="1"/>
  <c r="H82425" i="20"/>
  <c r="F82423" i="20"/>
  <c r="G82423" i="20" s="1"/>
  <c r="H82423" i="20"/>
  <c r="F82421" i="20"/>
  <c r="G82421" i="20" s="1"/>
  <c r="H82421" i="20"/>
  <c r="F82419" i="20"/>
  <c r="G82419" i="20" s="1"/>
  <c r="H82419" i="20"/>
  <c r="F82417" i="20"/>
  <c r="G82417" i="20" s="1"/>
  <c r="H82417" i="20"/>
  <c r="F82415" i="20"/>
  <c r="G82415" i="20" s="1"/>
  <c r="H82415" i="20"/>
  <c r="F82413" i="20"/>
  <c r="G82413" i="20" s="1"/>
  <c r="H82413" i="20"/>
  <c r="F82411" i="20"/>
  <c r="G82411" i="20" s="1"/>
  <c r="H82411" i="20"/>
  <c r="F82409" i="20"/>
  <c r="G82409" i="20" s="1"/>
  <c r="H82409" i="20"/>
  <c r="F82407" i="20"/>
  <c r="G82407" i="20" s="1"/>
  <c r="H82407" i="20"/>
  <c r="F82405" i="20"/>
  <c r="G82405" i="20" s="1"/>
  <c r="H82405" i="20"/>
  <c r="F82403" i="20"/>
  <c r="G82403" i="20" s="1"/>
  <c r="H82403" i="20"/>
  <c r="F82401" i="20"/>
  <c r="G82401" i="20" s="1"/>
  <c r="H82401" i="20"/>
  <c r="F82399" i="20"/>
  <c r="G82399" i="20" s="1"/>
  <c r="H82399" i="20"/>
  <c r="F82397" i="20"/>
  <c r="G82397" i="20" s="1"/>
  <c r="H82397" i="20"/>
  <c r="F82395" i="20"/>
  <c r="G82395" i="20" s="1"/>
  <c r="H82395" i="20"/>
  <c r="F82393" i="20"/>
  <c r="G82393" i="20" s="1"/>
  <c r="H82393" i="20"/>
  <c r="F82391" i="20"/>
  <c r="G82391" i="20" s="1"/>
  <c r="H82391" i="20"/>
  <c r="F82389" i="20"/>
  <c r="G82389" i="20" s="1"/>
  <c r="H82389" i="20"/>
  <c r="F82387" i="20"/>
  <c r="G82387" i="20" s="1"/>
  <c r="H82387" i="20"/>
  <c r="F82385" i="20"/>
  <c r="G82385" i="20" s="1"/>
  <c r="H82385" i="20"/>
  <c r="F82383" i="20"/>
  <c r="G82383" i="20" s="1"/>
  <c r="H82383" i="20"/>
  <c r="F82381" i="20"/>
  <c r="G82381" i="20" s="1"/>
  <c r="H82381" i="20"/>
  <c r="F82379" i="20"/>
  <c r="G82379" i="20" s="1"/>
  <c r="H82379" i="20"/>
  <c r="F82377" i="20"/>
  <c r="G82377" i="20" s="1"/>
  <c r="H82377" i="20"/>
  <c r="F82375" i="20"/>
  <c r="G82375" i="20" s="1"/>
  <c r="H82375" i="20"/>
  <c r="F82373" i="20"/>
  <c r="G82373" i="20" s="1"/>
  <c r="H82373" i="20"/>
  <c r="F82371" i="20"/>
  <c r="G82371" i="20" s="1"/>
  <c r="H82371" i="20"/>
  <c r="F82369" i="20"/>
  <c r="G82369" i="20" s="1"/>
  <c r="H82369" i="20"/>
  <c r="F82367" i="20"/>
  <c r="G82367" i="20" s="1"/>
  <c r="H82367" i="20"/>
  <c r="F82365" i="20"/>
  <c r="G82365" i="20" s="1"/>
  <c r="H82365" i="20"/>
  <c r="F82363" i="20"/>
  <c r="G82363" i="20" s="1"/>
  <c r="H82363" i="20"/>
  <c r="F82361" i="20"/>
  <c r="G82361" i="20" s="1"/>
  <c r="H82361" i="20"/>
  <c r="F82359" i="20"/>
  <c r="G82359" i="20" s="1"/>
  <c r="H82359" i="20"/>
  <c r="F82357" i="20"/>
  <c r="G82357" i="20" s="1"/>
  <c r="H82357" i="20"/>
  <c r="F82355" i="20"/>
  <c r="G82355" i="20" s="1"/>
  <c r="H82355" i="20"/>
  <c r="F82353" i="20"/>
  <c r="G82353" i="20" s="1"/>
  <c r="H82353" i="20"/>
  <c r="F82351" i="20"/>
  <c r="G82351" i="20" s="1"/>
  <c r="H82351" i="20"/>
  <c r="F82349" i="20"/>
  <c r="G82349" i="20" s="1"/>
  <c r="H82349" i="20"/>
  <c r="F82347" i="20"/>
  <c r="G82347" i="20" s="1"/>
  <c r="H82347" i="20"/>
  <c r="F82345" i="20"/>
  <c r="G82345" i="20" s="1"/>
  <c r="H82345" i="20"/>
  <c r="F82343" i="20"/>
  <c r="G82343" i="20" s="1"/>
  <c r="H82343" i="20"/>
  <c r="F82341" i="20"/>
  <c r="G82341" i="20" s="1"/>
  <c r="H82341" i="20"/>
  <c r="F82339" i="20"/>
  <c r="G82339" i="20" s="1"/>
  <c r="H82339" i="20"/>
  <c r="F82337" i="20"/>
  <c r="G82337" i="20" s="1"/>
  <c r="H82337" i="20"/>
  <c r="F82335" i="20"/>
  <c r="G82335" i="20" s="1"/>
  <c r="H82335" i="20"/>
  <c r="F82333" i="20"/>
  <c r="G82333" i="20" s="1"/>
  <c r="H82333" i="20"/>
  <c r="F82331" i="20"/>
  <c r="G82331" i="20" s="1"/>
  <c r="H82331" i="20"/>
  <c r="F82329" i="20"/>
  <c r="G82329" i="20" s="1"/>
  <c r="H82329" i="20"/>
  <c r="F82327" i="20"/>
  <c r="G82327" i="20" s="1"/>
  <c r="H82327" i="20"/>
  <c r="F82325" i="20"/>
  <c r="G82325" i="20" s="1"/>
  <c r="H82325" i="20"/>
  <c r="F82323" i="20"/>
  <c r="G82323" i="20" s="1"/>
  <c r="H82323" i="20"/>
  <c r="F82321" i="20"/>
  <c r="G82321" i="20" s="1"/>
  <c r="H82321" i="20"/>
  <c r="F82319" i="20"/>
  <c r="G82319" i="20" s="1"/>
  <c r="H82319" i="20"/>
  <c r="F82317" i="20"/>
  <c r="G82317" i="20" s="1"/>
  <c r="H82317" i="20"/>
  <c r="F82315" i="20"/>
  <c r="G82315" i="20" s="1"/>
  <c r="H82315" i="20"/>
  <c r="F82313" i="20"/>
  <c r="G82313" i="20" s="1"/>
  <c r="H82313" i="20"/>
  <c r="F82311" i="20"/>
  <c r="G82311" i="20" s="1"/>
  <c r="H82311" i="20"/>
  <c r="F82309" i="20"/>
  <c r="G82309" i="20" s="1"/>
  <c r="H82309" i="20"/>
  <c r="F82307" i="20"/>
  <c r="G82307" i="20" s="1"/>
  <c r="H82307" i="20"/>
  <c r="F82305" i="20"/>
  <c r="G82305" i="20" s="1"/>
  <c r="H82305" i="20"/>
  <c r="F82303" i="20"/>
  <c r="G82303" i="20" s="1"/>
  <c r="H82303" i="20"/>
  <c r="F82301" i="20"/>
  <c r="G82301" i="20" s="1"/>
  <c r="H82301" i="20"/>
  <c r="F82299" i="20"/>
  <c r="G82299" i="20" s="1"/>
  <c r="H82299" i="20"/>
  <c r="F82297" i="20"/>
  <c r="G82297" i="20" s="1"/>
  <c r="H82297" i="20"/>
  <c r="F82295" i="20"/>
  <c r="G82295" i="20" s="1"/>
  <c r="H82295" i="20"/>
  <c r="F82293" i="20"/>
  <c r="G82293" i="20" s="1"/>
  <c r="H82293" i="20"/>
  <c r="F82291" i="20"/>
  <c r="G82291" i="20" s="1"/>
  <c r="H82291" i="20"/>
  <c r="F82289" i="20"/>
  <c r="G82289" i="20" s="1"/>
  <c r="H82289" i="20"/>
  <c r="F82287" i="20"/>
  <c r="G82287" i="20" s="1"/>
  <c r="H82287" i="20"/>
  <c r="F82285" i="20"/>
  <c r="G82285" i="20" s="1"/>
  <c r="H82285" i="20"/>
  <c r="F82283" i="20"/>
  <c r="G82283" i="20" s="1"/>
  <c r="H82283" i="20"/>
  <c r="F82281" i="20"/>
  <c r="G82281" i="20" s="1"/>
  <c r="H82281" i="20"/>
  <c r="F82279" i="20"/>
  <c r="G82279" i="20" s="1"/>
  <c r="H82279" i="20"/>
  <c r="F82277" i="20"/>
  <c r="G82277" i="20" s="1"/>
  <c r="H82277" i="20"/>
  <c r="F82275" i="20"/>
  <c r="G82275" i="20" s="1"/>
  <c r="H82275" i="20"/>
  <c r="F82273" i="20"/>
  <c r="G82273" i="20" s="1"/>
  <c r="H82273" i="20"/>
  <c r="F82271" i="20"/>
  <c r="G82271" i="20" s="1"/>
  <c r="H82271" i="20"/>
  <c r="F82269" i="20"/>
  <c r="G82269" i="20" s="1"/>
  <c r="H82269" i="20"/>
  <c r="F82267" i="20"/>
  <c r="G82267" i="20" s="1"/>
  <c r="H82267" i="20"/>
  <c r="F82265" i="20"/>
  <c r="G82265" i="20" s="1"/>
  <c r="H82265" i="20"/>
  <c r="F82263" i="20"/>
  <c r="G82263" i="20" s="1"/>
  <c r="H82263" i="20"/>
  <c r="F82261" i="20"/>
  <c r="G82261" i="20" s="1"/>
  <c r="H82261" i="20"/>
  <c r="F82259" i="20"/>
  <c r="G82259" i="20" s="1"/>
  <c r="H82259" i="20"/>
  <c r="F82257" i="20"/>
  <c r="G82257" i="20" s="1"/>
  <c r="H82257" i="20"/>
  <c r="F82255" i="20"/>
  <c r="G82255" i="20" s="1"/>
  <c r="H82255" i="20"/>
  <c r="F82253" i="20"/>
  <c r="G82253" i="20" s="1"/>
  <c r="H82253" i="20"/>
  <c r="F82251" i="20"/>
  <c r="G82251" i="20" s="1"/>
  <c r="H82251" i="20"/>
  <c r="F82249" i="20"/>
  <c r="G82249" i="20" s="1"/>
  <c r="H82249" i="20"/>
  <c r="F82247" i="20"/>
  <c r="G82247" i="20" s="1"/>
  <c r="H82247" i="20"/>
  <c r="F82245" i="20"/>
  <c r="G82245" i="20" s="1"/>
  <c r="H82245" i="20"/>
  <c r="F82243" i="20"/>
  <c r="G82243" i="20" s="1"/>
  <c r="H82243" i="20"/>
  <c r="F82241" i="20"/>
  <c r="G82241" i="20" s="1"/>
  <c r="H82241" i="20"/>
  <c r="F82239" i="20"/>
  <c r="G82239" i="20" s="1"/>
  <c r="H82239" i="20"/>
  <c r="F82237" i="20"/>
  <c r="G82237" i="20" s="1"/>
  <c r="H82237" i="20"/>
  <c r="F82235" i="20"/>
  <c r="G82235" i="20" s="1"/>
  <c r="H82235" i="20"/>
  <c r="F82233" i="20"/>
  <c r="G82233" i="20" s="1"/>
  <c r="H82233" i="20"/>
  <c r="F82231" i="20"/>
  <c r="G82231" i="20" s="1"/>
  <c r="H82231" i="20"/>
  <c r="F82229" i="20"/>
  <c r="G82229" i="20" s="1"/>
  <c r="H82229" i="20"/>
  <c r="F82227" i="20"/>
  <c r="G82227" i="20" s="1"/>
  <c r="H82227" i="20"/>
  <c r="F82225" i="20"/>
  <c r="G82225" i="20" s="1"/>
  <c r="H82225" i="20"/>
  <c r="F82223" i="20"/>
  <c r="G82223" i="20" s="1"/>
  <c r="H82223" i="20"/>
  <c r="F82221" i="20"/>
  <c r="G82221" i="20" s="1"/>
  <c r="H82221" i="20"/>
  <c r="F82219" i="20"/>
  <c r="G82219" i="20" s="1"/>
  <c r="H82219" i="20"/>
  <c r="F82217" i="20"/>
  <c r="G82217" i="20" s="1"/>
  <c r="H82217" i="20"/>
  <c r="F82215" i="20"/>
  <c r="G82215" i="20" s="1"/>
  <c r="H82215" i="20"/>
  <c r="F82213" i="20"/>
  <c r="G82213" i="20" s="1"/>
  <c r="H82213" i="20"/>
  <c r="F82211" i="20"/>
  <c r="G82211" i="20" s="1"/>
  <c r="H82211" i="20"/>
  <c r="F82209" i="20"/>
  <c r="G82209" i="20" s="1"/>
  <c r="H82209" i="20"/>
  <c r="F82207" i="20"/>
  <c r="G82207" i="20" s="1"/>
  <c r="H82207" i="20"/>
  <c r="F82205" i="20"/>
  <c r="G82205" i="20" s="1"/>
  <c r="H82205" i="20"/>
  <c r="F82203" i="20"/>
  <c r="G82203" i="20" s="1"/>
  <c r="H82203" i="20"/>
  <c r="F82201" i="20"/>
  <c r="G82201" i="20" s="1"/>
  <c r="H82201" i="20"/>
  <c r="F82199" i="20"/>
  <c r="G82199" i="20" s="1"/>
  <c r="H82199" i="20"/>
  <c r="F82197" i="20"/>
  <c r="G82197" i="20" s="1"/>
  <c r="H82197" i="20"/>
  <c r="F82195" i="20"/>
  <c r="G82195" i="20" s="1"/>
  <c r="H82195" i="20"/>
  <c r="F82193" i="20"/>
  <c r="G82193" i="20" s="1"/>
  <c r="H82193" i="20"/>
  <c r="F82191" i="20"/>
  <c r="G82191" i="20" s="1"/>
  <c r="H82191" i="20"/>
  <c r="F82189" i="20"/>
  <c r="G82189" i="20" s="1"/>
  <c r="H82189" i="20"/>
  <c r="F82187" i="20"/>
  <c r="G82187" i="20" s="1"/>
  <c r="H82187" i="20"/>
  <c r="F82185" i="20"/>
  <c r="G82185" i="20" s="1"/>
  <c r="H82185" i="20"/>
  <c r="F82183" i="20"/>
  <c r="G82183" i="20" s="1"/>
  <c r="H82183" i="20"/>
  <c r="F82181" i="20"/>
  <c r="G82181" i="20" s="1"/>
  <c r="H82181" i="20"/>
  <c r="F82179" i="20"/>
  <c r="G82179" i="20" s="1"/>
  <c r="H82179" i="20"/>
  <c r="F82177" i="20"/>
  <c r="G82177" i="20" s="1"/>
  <c r="H82177" i="20"/>
  <c r="F82175" i="20"/>
  <c r="G82175" i="20" s="1"/>
  <c r="H82175" i="20"/>
  <c r="F82173" i="20"/>
  <c r="G82173" i="20" s="1"/>
  <c r="H82173" i="20"/>
  <c r="F82171" i="20"/>
  <c r="G82171" i="20" s="1"/>
  <c r="H82171" i="20"/>
  <c r="F82169" i="20"/>
  <c r="G82169" i="20" s="1"/>
  <c r="H82169" i="20"/>
  <c r="F82167" i="20"/>
  <c r="G82167" i="20" s="1"/>
  <c r="H82167" i="20"/>
  <c r="F82165" i="20"/>
  <c r="G82165" i="20" s="1"/>
  <c r="H82165" i="20"/>
  <c r="F82163" i="20"/>
  <c r="G82163" i="20" s="1"/>
  <c r="H82163" i="20"/>
  <c r="F82161" i="20"/>
  <c r="G82161" i="20" s="1"/>
  <c r="H82161" i="20"/>
  <c r="F82159" i="20"/>
  <c r="G82159" i="20" s="1"/>
  <c r="H82159" i="20"/>
  <c r="F82157" i="20"/>
  <c r="G82157" i="20" s="1"/>
  <c r="H82157" i="20"/>
  <c r="F82155" i="20"/>
  <c r="G82155" i="20" s="1"/>
  <c r="H82155" i="20"/>
  <c r="F82153" i="20"/>
  <c r="G82153" i="20" s="1"/>
  <c r="H82153" i="20"/>
  <c r="F82151" i="20"/>
  <c r="G82151" i="20" s="1"/>
  <c r="H82151" i="20"/>
  <c r="F82149" i="20"/>
  <c r="G82149" i="20" s="1"/>
  <c r="H82149" i="20"/>
  <c r="F82147" i="20"/>
  <c r="G82147" i="20" s="1"/>
  <c r="H82147" i="20"/>
  <c r="F82145" i="20"/>
  <c r="G82145" i="20" s="1"/>
  <c r="H82145" i="20"/>
  <c r="F82143" i="20"/>
  <c r="G82143" i="20" s="1"/>
  <c r="H82143" i="20"/>
  <c r="F82141" i="20"/>
  <c r="G82141" i="20" s="1"/>
  <c r="H82141" i="20"/>
  <c r="F82139" i="20"/>
  <c r="G82139" i="20" s="1"/>
  <c r="H82139" i="20"/>
  <c r="F82137" i="20"/>
  <c r="G82137" i="20" s="1"/>
  <c r="H82137" i="20"/>
  <c r="F82135" i="20"/>
  <c r="G82135" i="20" s="1"/>
  <c r="H82135" i="20"/>
  <c r="F82133" i="20"/>
  <c r="G82133" i="20" s="1"/>
  <c r="H82133" i="20"/>
  <c r="F82131" i="20"/>
  <c r="G82131" i="20" s="1"/>
  <c r="H82131" i="20"/>
  <c r="F82129" i="20"/>
  <c r="G82129" i="20" s="1"/>
  <c r="H82129" i="20"/>
  <c r="F82127" i="20"/>
  <c r="G82127" i="20" s="1"/>
  <c r="H82127" i="20"/>
  <c r="F82125" i="20"/>
  <c r="G82125" i="20" s="1"/>
  <c r="H82125" i="20"/>
  <c r="F82123" i="20"/>
  <c r="G82123" i="20" s="1"/>
  <c r="H82123" i="20"/>
  <c r="F82121" i="20"/>
  <c r="G82121" i="20" s="1"/>
  <c r="H82121" i="20"/>
  <c r="F82119" i="20"/>
  <c r="G82119" i="20" s="1"/>
  <c r="H82119" i="20"/>
  <c r="F82117" i="20"/>
  <c r="G82117" i="20" s="1"/>
  <c r="H82117" i="20"/>
  <c r="F82115" i="20"/>
  <c r="G82115" i="20" s="1"/>
  <c r="H82115" i="20"/>
  <c r="F82113" i="20"/>
  <c r="G82113" i="20" s="1"/>
  <c r="H82113" i="20"/>
  <c r="F82111" i="20"/>
  <c r="G82111" i="20" s="1"/>
  <c r="H82111" i="20"/>
  <c r="F82109" i="20"/>
  <c r="G82109" i="20" s="1"/>
  <c r="H82109" i="20"/>
  <c r="F82107" i="20"/>
  <c r="G82107" i="20" s="1"/>
  <c r="H82107" i="20"/>
  <c r="F82105" i="20"/>
  <c r="G82105" i="20" s="1"/>
  <c r="H82105" i="20"/>
  <c r="F82103" i="20"/>
  <c r="G82103" i="20" s="1"/>
  <c r="H82103" i="20"/>
  <c r="F82101" i="20"/>
  <c r="G82101" i="20" s="1"/>
  <c r="H82101" i="20"/>
  <c r="F82099" i="20"/>
  <c r="G82099" i="20" s="1"/>
  <c r="H82099" i="20"/>
  <c r="F82097" i="20"/>
  <c r="G82097" i="20" s="1"/>
  <c r="H82097" i="20"/>
  <c r="F82095" i="20"/>
  <c r="G82095" i="20" s="1"/>
  <c r="H82095" i="20"/>
  <c r="F82093" i="20"/>
  <c r="G82093" i="20" s="1"/>
  <c r="H82093" i="20"/>
  <c r="F82091" i="20"/>
  <c r="G82091" i="20" s="1"/>
  <c r="H82091" i="20"/>
  <c r="F82089" i="20"/>
  <c r="G82089" i="20" s="1"/>
  <c r="H82089" i="20"/>
  <c r="F82087" i="20"/>
  <c r="G82087" i="20" s="1"/>
  <c r="H82087" i="20"/>
  <c r="F82085" i="20"/>
  <c r="G82085" i="20" s="1"/>
  <c r="H82085" i="20"/>
  <c r="F82083" i="20"/>
  <c r="G82083" i="20" s="1"/>
  <c r="H82083" i="20"/>
  <c r="F82081" i="20"/>
  <c r="G82081" i="20" s="1"/>
  <c r="H82081" i="20"/>
  <c r="F82079" i="20"/>
  <c r="G82079" i="20" s="1"/>
  <c r="H82079" i="20"/>
  <c r="F82077" i="20"/>
  <c r="G82077" i="20" s="1"/>
  <c r="H82077" i="20"/>
  <c r="F82075" i="20"/>
  <c r="G82075" i="20" s="1"/>
  <c r="H82075" i="20"/>
  <c r="F82073" i="20"/>
  <c r="G82073" i="20" s="1"/>
  <c r="H82073" i="20"/>
  <c r="F82071" i="20"/>
  <c r="G82071" i="20" s="1"/>
  <c r="H82071" i="20"/>
  <c r="F82069" i="20"/>
  <c r="G82069" i="20" s="1"/>
  <c r="H82069" i="20"/>
  <c r="F82067" i="20"/>
  <c r="G82067" i="20" s="1"/>
  <c r="H82067" i="20"/>
  <c r="F82065" i="20"/>
  <c r="G82065" i="20" s="1"/>
  <c r="H82065" i="20"/>
  <c r="F82063" i="20"/>
  <c r="G82063" i="20" s="1"/>
  <c r="H82063" i="20"/>
  <c r="F82061" i="20"/>
  <c r="G82061" i="20" s="1"/>
  <c r="H82061" i="20"/>
  <c r="F82059" i="20"/>
  <c r="G82059" i="20" s="1"/>
  <c r="H82059" i="20"/>
  <c r="F82057" i="20"/>
  <c r="G82057" i="20" s="1"/>
  <c r="H82057" i="20"/>
  <c r="F82055" i="20"/>
  <c r="G82055" i="20" s="1"/>
  <c r="H82055" i="20"/>
  <c r="F82053" i="20"/>
  <c r="G82053" i="20" s="1"/>
  <c r="H82053" i="20"/>
  <c r="F82051" i="20"/>
  <c r="G82051" i="20" s="1"/>
  <c r="H82051" i="20"/>
  <c r="F82049" i="20"/>
  <c r="G82049" i="20" s="1"/>
  <c r="H82049" i="20"/>
  <c r="F82047" i="20"/>
  <c r="G82047" i="20" s="1"/>
  <c r="H82047" i="20"/>
  <c r="F82045" i="20"/>
  <c r="G82045" i="20" s="1"/>
  <c r="H82045" i="20"/>
  <c r="F82043" i="20"/>
  <c r="G82043" i="20" s="1"/>
  <c r="H82043" i="20"/>
  <c r="F82041" i="20"/>
  <c r="G82041" i="20" s="1"/>
  <c r="H82041" i="20"/>
  <c r="F82039" i="20"/>
  <c r="G82039" i="20" s="1"/>
  <c r="H82039" i="20"/>
  <c r="F82037" i="20"/>
  <c r="G82037" i="20" s="1"/>
  <c r="H82037" i="20"/>
  <c r="F82035" i="20"/>
  <c r="G82035" i="20" s="1"/>
  <c r="H82035" i="20"/>
  <c r="F82033" i="20"/>
  <c r="G82033" i="20" s="1"/>
  <c r="H82033" i="20"/>
  <c r="F82031" i="20"/>
  <c r="G82031" i="20" s="1"/>
  <c r="H82031" i="20"/>
  <c r="F82029" i="20"/>
  <c r="G82029" i="20" s="1"/>
  <c r="H82029" i="20"/>
  <c r="F82027" i="20"/>
  <c r="G82027" i="20" s="1"/>
  <c r="H82027" i="20"/>
  <c r="F82025" i="20"/>
  <c r="G82025" i="20" s="1"/>
  <c r="H82025" i="20"/>
  <c r="F82023" i="20"/>
  <c r="G82023" i="20" s="1"/>
  <c r="H82023" i="20"/>
  <c r="F82021" i="20"/>
  <c r="G82021" i="20" s="1"/>
  <c r="H82021" i="20"/>
  <c r="F82019" i="20"/>
  <c r="G82019" i="20" s="1"/>
  <c r="H82019" i="20"/>
  <c r="F82017" i="20"/>
  <c r="G82017" i="20" s="1"/>
  <c r="H82017" i="20"/>
  <c r="F82015" i="20"/>
  <c r="G82015" i="20" s="1"/>
  <c r="H82015" i="20"/>
  <c r="F82013" i="20"/>
  <c r="G82013" i="20" s="1"/>
  <c r="H82013" i="20"/>
  <c r="F82011" i="20"/>
  <c r="G82011" i="20" s="1"/>
  <c r="H82011" i="20"/>
  <c r="F82009" i="20"/>
  <c r="G82009" i="20" s="1"/>
  <c r="H82009" i="20"/>
  <c r="F82007" i="20"/>
  <c r="G82007" i="20" s="1"/>
  <c r="H82007" i="20"/>
  <c r="F82005" i="20"/>
  <c r="G82005" i="20" s="1"/>
  <c r="H82005" i="20"/>
  <c r="F82003" i="20"/>
  <c r="G82003" i="20" s="1"/>
  <c r="H82003" i="20"/>
  <c r="F82001" i="20"/>
  <c r="G82001" i="20" s="1"/>
  <c r="H82001" i="20"/>
  <c r="F81999" i="20"/>
  <c r="G81999" i="20" s="1"/>
  <c r="H81999" i="20"/>
  <c r="F81997" i="20"/>
  <c r="G81997" i="20" s="1"/>
  <c r="H81997" i="20"/>
  <c r="F81995" i="20"/>
  <c r="G81995" i="20" s="1"/>
  <c r="H81995" i="20"/>
  <c r="F81993" i="20"/>
  <c r="G81993" i="20" s="1"/>
  <c r="H81993" i="20"/>
  <c r="F81991" i="20"/>
  <c r="G81991" i="20" s="1"/>
  <c r="H81991" i="20"/>
  <c r="F81989" i="20"/>
  <c r="G81989" i="20" s="1"/>
  <c r="H81989" i="20"/>
  <c r="F81987" i="20"/>
  <c r="G81987" i="20" s="1"/>
  <c r="H81987" i="20"/>
  <c r="F81985" i="20"/>
  <c r="G81985" i="20" s="1"/>
  <c r="H81985" i="20"/>
  <c r="F81983" i="20"/>
  <c r="G81983" i="20" s="1"/>
  <c r="H81983" i="20"/>
  <c r="F81981" i="20"/>
  <c r="G81981" i="20" s="1"/>
  <c r="H81981" i="20"/>
  <c r="F81979" i="20"/>
  <c r="G81979" i="20" s="1"/>
  <c r="H81979" i="20"/>
  <c r="F81977" i="20"/>
  <c r="G81977" i="20" s="1"/>
  <c r="H81977" i="20"/>
  <c r="F81975" i="20"/>
  <c r="G81975" i="20" s="1"/>
  <c r="H81975" i="20"/>
  <c r="F81973" i="20"/>
  <c r="G81973" i="20" s="1"/>
  <c r="H81973" i="20"/>
  <c r="F81971" i="20"/>
  <c r="G81971" i="20" s="1"/>
  <c r="H81971" i="20"/>
  <c r="F81969" i="20"/>
  <c r="G81969" i="20" s="1"/>
  <c r="H81969" i="20"/>
  <c r="F81967" i="20"/>
  <c r="G81967" i="20" s="1"/>
  <c r="H81967" i="20"/>
  <c r="F81965" i="20"/>
  <c r="G81965" i="20" s="1"/>
  <c r="H81965" i="20"/>
  <c r="F81963" i="20"/>
  <c r="G81963" i="20" s="1"/>
  <c r="H81963" i="20"/>
  <c r="F81961" i="20"/>
  <c r="G81961" i="20" s="1"/>
  <c r="H81961" i="20"/>
  <c r="F81959" i="20"/>
  <c r="G81959" i="20" s="1"/>
  <c r="H81959" i="20"/>
  <c r="F81957" i="20"/>
  <c r="G81957" i="20" s="1"/>
  <c r="H81957" i="20"/>
  <c r="F81955" i="20"/>
  <c r="G81955" i="20" s="1"/>
  <c r="H81955" i="20"/>
  <c r="F81953" i="20"/>
  <c r="G81953" i="20" s="1"/>
  <c r="H81953" i="20"/>
  <c r="F81951" i="20"/>
  <c r="G81951" i="20" s="1"/>
  <c r="H81951" i="20"/>
  <c r="F81949" i="20"/>
  <c r="G81949" i="20" s="1"/>
  <c r="H81949" i="20"/>
  <c r="F81947" i="20"/>
  <c r="G81947" i="20" s="1"/>
  <c r="H81947" i="20"/>
  <c r="F81945" i="20"/>
  <c r="G81945" i="20" s="1"/>
  <c r="H81945" i="20"/>
  <c r="F81943" i="20"/>
  <c r="G81943" i="20" s="1"/>
  <c r="H81943" i="20"/>
  <c r="F81941" i="20"/>
  <c r="G81941" i="20" s="1"/>
  <c r="H81941" i="20"/>
  <c r="F81939" i="20"/>
  <c r="G81939" i="20" s="1"/>
  <c r="H81939" i="20"/>
  <c r="F81937" i="20"/>
  <c r="G81937" i="20" s="1"/>
  <c r="H81937" i="20"/>
  <c r="F81935" i="20"/>
  <c r="G81935" i="20" s="1"/>
  <c r="H81935" i="20"/>
  <c r="F81933" i="20"/>
  <c r="G81933" i="20" s="1"/>
  <c r="H81933" i="20"/>
  <c r="F81931" i="20"/>
  <c r="G81931" i="20" s="1"/>
  <c r="H81931" i="20"/>
  <c r="F81929" i="20"/>
  <c r="G81929" i="20" s="1"/>
  <c r="H81929" i="20"/>
  <c r="F81927" i="20"/>
  <c r="G81927" i="20" s="1"/>
  <c r="H81927" i="20"/>
  <c r="F81925" i="20"/>
  <c r="G81925" i="20" s="1"/>
  <c r="H81925" i="20"/>
  <c r="F81923" i="20"/>
  <c r="G81923" i="20" s="1"/>
  <c r="H81923" i="20"/>
  <c r="F81921" i="20"/>
  <c r="G81921" i="20" s="1"/>
  <c r="H81921" i="20"/>
  <c r="F81919" i="20"/>
  <c r="G81919" i="20" s="1"/>
  <c r="H81919" i="20"/>
  <c r="F81917" i="20"/>
  <c r="G81917" i="20" s="1"/>
  <c r="H81917" i="20"/>
  <c r="F81915" i="20"/>
  <c r="G81915" i="20" s="1"/>
  <c r="H81915" i="20"/>
  <c r="F81913" i="20"/>
  <c r="G81913" i="20" s="1"/>
  <c r="H81913" i="20"/>
  <c r="F81911" i="20"/>
  <c r="G81911" i="20" s="1"/>
  <c r="H81911" i="20"/>
  <c r="F81909" i="20"/>
  <c r="G81909" i="20" s="1"/>
  <c r="H81909" i="20"/>
  <c r="F81907" i="20"/>
  <c r="G81907" i="20" s="1"/>
  <c r="H81907" i="20"/>
  <c r="F81905" i="20"/>
  <c r="G81905" i="20" s="1"/>
  <c r="H81905" i="20"/>
  <c r="F81903" i="20"/>
  <c r="G81903" i="20" s="1"/>
  <c r="H81903" i="20"/>
  <c r="F81901" i="20"/>
  <c r="G81901" i="20" s="1"/>
  <c r="H81901" i="20"/>
  <c r="F81899" i="20"/>
  <c r="G81899" i="20" s="1"/>
  <c r="H81899" i="20"/>
  <c r="F81897" i="20"/>
  <c r="G81897" i="20" s="1"/>
  <c r="H81897" i="20"/>
  <c r="F81895" i="20"/>
  <c r="G81895" i="20" s="1"/>
  <c r="H81895" i="20"/>
  <c r="F81893" i="20"/>
  <c r="G81893" i="20" s="1"/>
  <c r="H81893" i="20"/>
  <c r="F81891" i="20"/>
  <c r="G81891" i="20" s="1"/>
  <c r="H81891" i="20"/>
  <c r="F81889" i="20"/>
  <c r="G81889" i="20" s="1"/>
  <c r="H81889" i="20"/>
  <c r="F81887" i="20"/>
  <c r="G81887" i="20" s="1"/>
  <c r="H81887" i="20"/>
  <c r="F81885" i="20"/>
  <c r="G81885" i="20" s="1"/>
  <c r="H81885" i="20"/>
  <c r="F81883" i="20"/>
  <c r="G81883" i="20" s="1"/>
  <c r="H81883" i="20"/>
  <c r="F81881" i="20"/>
  <c r="G81881" i="20" s="1"/>
  <c r="H81881" i="20"/>
  <c r="F81879" i="20"/>
  <c r="G81879" i="20" s="1"/>
  <c r="H81879" i="20"/>
  <c r="F81877" i="20"/>
  <c r="G81877" i="20" s="1"/>
  <c r="H81877" i="20"/>
  <c r="F81875" i="20"/>
  <c r="G81875" i="20" s="1"/>
  <c r="H81875" i="20"/>
  <c r="F81873" i="20"/>
  <c r="G81873" i="20" s="1"/>
  <c r="H81873" i="20"/>
  <c r="F81871" i="20"/>
  <c r="G81871" i="20" s="1"/>
  <c r="H81871" i="20"/>
  <c r="F81869" i="20"/>
  <c r="G81869" i="20" s="1"/>
  <c r="H81869" i="20"/>
  <c r="F81867" i="20"/>
  <c r="G81867" i="20" s="1"/>
  <c r="H81867" i="20"/>
  <c r="F81865" i="20"/>
  <c r="G81865" i="20" s="1"/>
  <c r="H81865" i="20"/>
  <c r="F81863" i="20"/>
  <c r="G81863" i="20" s="1"/>
  <c r="H81863" i="20"/>
  <c r="F81861" i="20"/>
  <c r="G81861" i="20" s="1"/>
  <c r="H81861" i="20"/>
  <c r="F81859" i="20"/>
  <c r="G81859" i="20" s="1"/>
  <c r="H81859" i="20"/>
  <c r="F81857" i="20"/>
  <c r="G81857" i="20" s="1"/>
  <c r="H81857" i="20"/>
  <c r="F81855" i="20"/>
  <c r="G81855" i="20" s="1"/>
  <c r="H81855" i="20"/>
  <c r="F81853" i="20"/>
  <c r="G81853" i="20" s="1"/>
  <c r="H81853" i="20"/>
  <c r="F81851" i="20"/>
  <c r="G81851" i="20" s="1"/>
  <c r="H81851" i="20"/>
  <c r="F81849" i="20"/>
  <c r="G81849" i="20" s="1"/>
  <c r="H81849" i="20"/>
  <c r="F81847" i="20"/>
  <c r="G81847" i="20" s="1"/>
  <c r="H81847" i="20"/>
  <c r="F81845" i="20"/>
  <c r="G81845" i="20" s="1"/>
  <c r="H81845" i="20"/>
  <c r="F81843" i="20"/>
  <c r="G81843" i="20" s="1"/>
  <c r="H81843" i="20"/>
  <c r="F81841" i="20"/>
  <c r="G81841" i="20" s="1"/>
  <c r="H81841" i="20"/>
  <c r="F81839" i="20"/>
  <c r="G81839" i="20" s="1"/>
  <c r="H81839" i="20"/>
  <c r="F81837" i="20"/>
  <c r="G81837" i="20" s="1"/>
  <c r="H81837" i="20"/>
  <c r="F81835" i="20"/>
  <c r="G81835" i="20" s="1"/>
  <c r="H81835" i="20"/>
  <c r="F81833" i="20"/>
  <c r="G81833" i="20" s="1"/>
  <c r="H81833" i="20"/>
  <c r="F81831" i="20"/>
  <c r="G81831" i="20" s="1"/>
  <c r="H81831" i="20"/>
  <c r="F81829" i="20"/>
  <c r="G81829" i="20" s="1"/>
  <c r="H81829" i="20"/>
  <c r="F81827" i="20"/>
  <c r="G81827" i="20" s="1"/>
  <c r="H81827" i="20"/>
  <c r="F81825" i="20"/>
  <c r="G81825" i="20" s="1"/>
  <c r="H81825" i="20"/>
  <c r="F81823" i="20"/>
  <c r="G81823" i="20" s="1"/>
  <c r="H81823" i="20"/>
  <c r="F81821" i="20"/>
  <c r="G81821" i="20" s="1"/>
  <c r="H81821" i="20"/>
  <c r="F81819" i="20"/>
  <c r="G81819" i="20" s="1"/>
  <c r="H81819" i="20"/>
  <c r="F81817" i="20"/>
  <c r="G81817" i="20" s="1"/>
  <c r="H81817" i="20"/>
  <c r="F81815" i="20"/>
  <c r="G81815" i="20" s="1"/>
  <c r="H81815" i="20"/>
  <c r="F81813" i="20"/>
  <c r="G81813" i="20" s="1"/>
  <c r="H81813" i="20"/>
  <c r="F81811" i="20"/>
  <c r="G81811" i="20" s="1"/>
  <c r="H81811" i="20"/>
  <c r="F81809" i="20"/>
  <c r="G81809" i="20" s="1"/>
  <c r="H81809" i="20"/>
  <c r="F81807" i="20"/>
  <c r="G81807" i="20" s="1"/>
  <c r="H81807" i="20"/>
  <c r="F81805" i="20"/>
  <c r="G81805" i="20" s="1"/>
  <c r="H81805" i="20"/>
  <c r="F81803" i="20"/>
  <c r="G81803" i="20" s="1"/>
  <c r="H81803" i="20"/>
  <c r="F81801" i="20"/>
  <c r="G81801" i="20" s="1"/>
  <c r="H81801" i="20"/>
  <c r="F81799" i="20"/>
  <c r="G81799" i="20" s="1"/>
  <c r="H81799" i="20"/>
  <c r="F81797" i="20"/>
  <c r="G81797" i="20" s="1"/>
  <c r="H81797" i="20"/>
  <c r="F81795" i="20"/>
  <c r="G81795" i="20" s="1"/>
  <c r="H81795" i="20"/>
  <c r="F81793" i="20"/>
  <c r="G81793" i="20" s="1"/>
  <c r="H81793" i="20"/>
  <c r="F81791" i="20"/>
  <c r="G81791" i="20" s="1"/>
  <c r="H81791" i="20"/>
  <c r="F81789" i="20"/>
  <c r="G81789" i="20" s="1"/>
  <c r="H81789" i="20"/>
  <c r="F81787" i="20"/>
  <c r="G81787" i="20" s="1"/>
  <c r="H81787" i="20"/>
  <c r="F81785" i="20"/>
  <c r="G81785" i="20" s="1"/>
  <c r="H81785" i="20"/>
  <c r="F81783" i="20"/>
  <c r="G81783" i="20" s="1"/>
  <c r="H81783" i="20"/>
  <c r="F81781" i="20"/>
  <c r="G81781" i="20" s="1"/>
  <c r="H81781" i="20"/>
  <c r="F81779" i="20"/>
  <c r="G81779" i="20" s="1"/>
  <c r="H81779" i="20"/>
  <c r="F81777" i="20"/>
  <c r="G81777" i="20" s="1"/>
  <c r="H81777" i="20"/>
  <c r="F81775" i="20"/>
  <c r="G81775" i="20" s="1"/>
  <c r="H81775" i="20"/>
  <c r="F81773" i="20"/>
  <c r="G81773" i="20" s="1"/>
  <c r="H81773" i="20"/>
  <c r="F81771" i="20"/>
  <c r="G81771" i="20" s="1"/>
  <c r="H81771" i="20"/>
  <c r="F81769" i="20"/>
  <c r="G81769" i="20" s="1"/>
  <c r="H81769" i="20"/>
  <c r="F81767" i="20"/>
  <c r="G81767" i="20" s="1"/>
  <c r="H81767" i="20"/>
  <c r="F81765" i="20"/>
  <c r="G81765" i="20" s="1"/>
  <c r="H81765" i="20"/>
  <c r="F81763" i="20"/>
  <c r="G81763" i="20" s="1"/>
  <c r="H81763" i="20"/>
  <c r="F81761" i="20"/>
  <c r="G81761" i="20" s="1"/>
  <c r="H81761" i="20"/>
  <c r="F81759" i="20"/>
  <c r="G81759" i="20" s="1"/>
  <c r="H81759" i="20"/>
  <c r="F81757" i="20"/>
  <c r="G81757" i="20" s="1"/>
  <c r="H81757" i="20"/>
  <c r="F81755" i="20"/>
  <c r="G81755" i="20" s="1"/>
  <c r="H81755" i="20"/>
  <c r="F81753" i="20"/>
  <c r="G81753" i="20" s="1"/>
  <c r="H81753" i="20"/>
  <c r="F81751" i="20"/>
  <c r="G81751" i="20" s="1"/>
  <c r="H81751" i="20"/>
  <c r="F81749" i="20"/>
  <c r="G81749" i="20" s="1"/>
  <c r="H81749" i="20"/>
  <c r="F81747" i="20"/>
  <c r="G81747" i="20" s="1"/>
  <c r="H81747" i="20"/>
  <c r="F81745" i="20"/>
  <c r="G81745" i="20" s="1"/>
  <c r="H81745" i="20"/>
  <c r="F81743" i="20"/>
  <c r="G81743" i="20" s="1"/>
  <c r="H81743" i="20"/>
  <c r="F81741" i="20"/>
  <c r="G81741" i="20" s="1"/>
  <c r="H81741" i="20"/>
  <c r="F81739" i="20"/>
  <c r="G81739" i="20" s="1"/>
  <c r="H81739" i="20"/>
  <c r="F81737" i="20"/>
  <c r="G81737" i="20" s="1"/>
  <c r="H81737" i="20"/>
  <c r="F81735" i="20"/>
  <c r="G81735" i="20" s="1"/>
  <c r="H81735" i="20"/>
  <c r="F81733" i="20"/>
  <c r="G81733" i="20" s="1"/>
  <c r="H81733" i="20"/>
  <c r="F81731" i="20"/>
  <c r="G81731" i="20" s="1"/>
  <c r="H81731" i="20"/>
  <c r="F81729" i="20"/>
  <c r="G81729" i="20" s="1"/>
  <c r="H81729" i="20"/>
  <c r="F81727" i="20"/>
  <c r="G81727" i="20" s="1"/>
  <c r="H81727" i="20"/>
  <c r="F81725" i="20"/>
  <c r="G81725" i="20" s="1"/>
  <c r="H81725" i="20"/>
  <c r="F81723" i="20"/>
  <c r="G81723" i="20" s="1"/>
  <c r="H81723" i="20"/>
  <c r="F81721" i="20"/>
  <c r="G81721" i="20" s="1"/>
  <c r="H81721" i="20"/>
  <c r="F81719" i="20"/>
  <c r="G81719" i="20" s="1"/>
  <c r="H81719" i="20"/>
  <c r="F81717" i="20"/>
  <c r="G81717" i="20" s="1"/>
  <c r="H81717" i="20"/>
  <c r="F81715" i="20"/>
  <c r="G81715" i="20" s="1"/>
  <c r="H81715" i="20"/>
  <c r="F81713" i="20"/>
  <c r="G81713" i="20" s="1"/>
  <c r="H81713" i="20"/>
  <c r="F81711" i="20"/>
  <c r="G81711" i="20" s="1"/>
  <c r="H81711" i="20"/>
  <c r="F81709" i="20"/>
  <c r="G81709" i="20" s="1"/>
  <c r="H81709" i="20"/>
  <c r="F81707" i="20"/>
  <c r="G81707" i="20" s="1"/>
  <c r="H81707" i="20"/>
  <c r="F81705" i="20"/>
  <c r="G81705" i="20" s="1"/>
  <c r="H81705" i="20"/>
  <c r="F81703" i="20"/>
  <c r="G81703" i="20" s="1"/>
  <c r="H81703" i="20"/>
  <c r="F81701" i="20"/>
  <c r="G81701" i="20" s="1"/>
  <c r="H81701" i="20"/>
  <c r="F81699" i="20"/>
  <c r="G81699" i="20" s="1"/>
  <c r="H81699" i="20"/>
  <c r="F81697" i="20"/>
  <c r="G81697" i="20" s="1"/>
  <c r="H81697" i="20"/>
  <c r="F81695" i="20"/>
  <c r="G81695" i="20" s="1"/>
  <c r="H81695" i="20"/>
  <c r="F81693" i="20"/>
  <c r="G81693" i="20" s="1"/>
  <c r="H81693" i="20"/>
  <c r="F81691" i="20"/>
  <c r="G81691" i="20" s="1"/>
  <c r="H81691" i="20"/>
  <c r="F81689" i="20"/>
  <c r="G81689" i="20" s="1"/>
  <c r="H81689" i="20"/>
  <c r="F81687" i="20"/>
  <c r="G81687" i="20" s="1"/>
  <c r="H81687" i="20"/>
  <c r="F81685" i="20"/>
  <c r="G81685" i="20" s="1"/>
  <c r="H81685" i="20"/>
  <c r="F81683" i="20"/>
  <c r="G81683" i="20" s="1"/>
  <c r="H81683" i="20"/>
  <c r="F81681" i="20"/>
  <c r="G81681" i="20" s="1"/>
  <c r="H81681" i="20"/>
  <c r="F81679" i="20"/>
  <c r="G81679" i="20" s="1"/>
  <c r="H81679" i="20"/>
  <c r="F81677" i="20"/>
  <c r="G81677" i="20" s="1"/>
  <c r="H81677" i="20"/>
  <c r="F81675" i="20"/>
  <c r="G81675" i="20" s="1"/>
  <c r="H81675" i="20"/>
  <c r="F81673" i="20"/>
  <c r="G81673" i="20" s="1"/>
  <c r="H81673" i="20"/>
  <c r="F81671" i="20"/>
  <c r="G81671" i="20" s="1"/>
  <c r="H81671" i="20"/>
  <c r="F81669" i="20"/>
  <c r="G81669" i="20" s="1"/>
  <c r="H81669" i="20"/>
  <c r="F81667" i="20"/>
  <c r="G81667" i="20" s="1"/>
  <c r="H81667" i="20"/>
  <c r="F81665" i="20"/>
  <c r="G81665" i="20" s="1"/>
  <c r="H81665" i="20"/>
  <c r="F81663" i="20"/>
  <c r="G81663" i="20" s="1"/>
  <c r="H81663" i="20"/>
  <c r="F81661" i="20"/>
  <c r="G81661" i="20" s="1"/>
  <c r="H81661" i="20"/>
  <c r="F81659" i="20"/>
  <c r="G81659" i="20" s="1"/>
  <c r="H81659" i="20"/>
  <c r="F81657" i="20"/>
  <c r="G81657" i="20" s="1"/>
  <c r="H81657" i="20"/>
  <c r="F81655" i="20"/>
  <c r="G81655" i="20" s="1"/>
  <c r="H81655" i="20"/>
  <c r="F81653" i="20"/>
  <c r="G81653" i="20" s="1"/>
  <c r="H81653" i="20"/>
  <c r="F81651" i="20"/>
  <c r="G81651" i="20" s="1"/>
  <c r="H81651" i="20"/>
  <c r="F81649" i="20"/>
  <c r="G81649" i="20" s="1"/>
  <c r="H81649" i="20"/>
  <c r="F81647" i="20"/>
  <c r="G81647" i="20" s="1"/>
  <c r="H81647" i="20"/>
  <c r="F81645" i="20"/>
  <c r="G81645" i="20" s="1"/>
  <c r="H81645" i="20"/>
  <c r="F81643" i="20"/>
  <c r="G81643" i="20" s="1"/>
  <c r="H81643" i="20"/>
  <c r="F81641" i="20"/>
  <c r="G81641" i="20" s="1"/>
  <c r="H81641" i="20"/>
  <c r="F81639" i="20"/>
  <c r="G81639" i="20" s="1"/>
  <c r="H81639" i="20"/>
  <c r="F81637" i="20"/>
  <c r="G81637" i="20" s="1"/>
  <c r="H81637" i="20"/>
  <c r="F81635" i="20"/>
  <c r="G81635" i="20" s="1"/>
  <c r="H81635" i="20"/>
  <c r="F81633" i="20"/>
  <c r="G81633" i="20" s="1"/>
  <c r="H81633" i="20"/>
  <c r="F81631" i="20"/>
  <c r="G81631" i="20" s="1"/>
  <c r="H81631" i="20"/>
  <c r="F81629" i="20"/>
  <c r="G81629" i="20" s="1"/>
  <c r="H81629" i="20"/>
  <c r="F81627" i="20"/>
  <c r="G81627" i="20" s="1"/>
  <c r="H81627" i="20"/>
  <c r="F81625" i="20"/>
  <c r="G81625" i="20" s="1"/>
  <c r="H81625" i="20"/>
  <c r="F81623" i="20"/>
  <c r="G81623" i="20" s="1"/>
  <c r="H81623" i="20"/>
  <c r="F81621" i="20"/>
  <c r="G81621" i="20" s="1"/>
  <c r="H81621" i="20"/>
  <c r="F81619" i="20"/>
  <c r="G81619" i="20" s="1"/>
  <c r="H81619" i="20"/>
  <c r="F81617" i="20"/>
  <c r="G81617" i="20" s="1"/>
  <c r="H81617" i="20"/>
  <c r="F81615" i="20"/>
  <c r="G81615" i="20" s="1"/>
  <c r="H81615" i="20"/>
  <c r="F81613" i="20"/>
  <c r="G81613" i="20" s="1"/>
  <c r="H81613" i="20"/>
  <c r="F81611" i="20"/>
  <c r="G81611" i="20" s="1"/>
  <c r="H81611" i="20"/>
  <c r="F81609" i="20"/>
  <c r="G81609" i="20" s="1"/>
  <c r="H81609" i="20"/>
  <c r="F81607" i="20"/>
  <c r="G81607" i="20" s="1"/>
  <c r="H81607" i="20"/>
  <c r="F81605" i="20"/>
  <c r="G81605" i="20" s="1"/>
  <c r="H81605" i="20"/>
  <c r="F81603" i="20"/>
  <c r="G81603" i="20" s="1"/>
  <c r="H81603" i="20"/>
  <c r="F81601" i="20"/>
  <c r="G81601" i="20" s="1"/>
  <c r="H81601" i="20"/>
  <c r="F81599" i="20"/>
  <c r="G81599" i="20" s="1"/>
  <c r="H81599" i="20"/>
  <c r="F81597" i="20"/>
  <c r="G81597" i="20" s="1"/>
  <c r="H81597" i="20"/>
  <c r="F81595" i="20"/>
  <c r="G81595" i="20" s="1"/>
  <c r="H81595" i="20"/>
  <c r="F81593" i="20"/>
  <c r="G81593" i="20" s="1"/>
  <c r="H81593" i="20"/>
  <c r="F81591" i="20"/>
  <c r="G81591" i="20" s="1"/>
  <c r="H81591" i="20"/>
  <c r="F81589" i="20"/>
  <c r="G81589" i="20" s="1"/>
  <c r="H81589" i="20"/>
  <c r="F81587" i="20"/>
  <c r="G81587" i="20" s="1"/>
  <c r="H81587" i="20"/>
  <c r="F81585" i="20"/>
  <c r="G81585" i="20" s="1"/>
  <c r="H81585" i="20"/>
  <c r="F81583" i="20"/>
  <c r="G81583" i="20" s="1"/>
  <c r="H81583" i="20"/>
  <c r="F81581" i="20"/>
  <c r="G81581" i="20" s="1"/>
  <c r="H81581" i="20"/>
  <c r="F81579" i="20"/>
  <c r="G81579" i="20" s="1"/>
  <c r="H81579" i="20"/>
  <c r="F81577" i="20"/>
  <c r="G81577" i="20" s="1"/>
  <c r="H81577" i="20"/>
  <c r="F81575" i="20"/>
  <c r="G81575" i="20" s="1"/>
  <c r="H81575" i="20"/>
  <c r="F81573" i="20"/>
  <c r="G81573" i="20" s="1"/>
  <c r="H81573" i="20"/>
  <c r="F81571" i="20"/>
  <c r="G81571" i="20" s="1"/>
  <c r="H81571" i="20"/>
  <c r="F81569" i="20"/>
  <c r="G81569" i="20" s="1"/>
  <c r="H81569" i="20"/>
  <c r="F81567" i="20"/>
  <c r="G81567" i="20" s="1"/>
  <c r="H81567" i="20"/>
  <c r="F81565" i="20"/>
  <c r="G81565" i="20" s="1"/>
  <c r="H81565" i="20"/>
  <c r="F81563" i="20"/>
  <c r="G81563" i="20" s="1"/>
  <c r="H81563" i="20"/>
  <c r="F81561" i="20"/>
  <c r="G81561" i="20" s="1"/>
  <c r="H81561" i="20"/>
  <c r="F81559" i="20"/>
  <c r="G81559" i="20" s="1"/>
  <c r="H81559" i="20"/>
  <c r="F81557" i="20"/>
  <c r="G81557" i="20" s="1"/>
  <c r="H81557" i="20"/>
  <c r="F81555" i="20"/>
  <c r="G81555" i="20" s="1"/>
  <c r="H81555" i="20"/>
  <c r="F81553" i="20"/>
  <c r="G81553" i="20" s="1"/>
  <c r="H81553" i="20"/>
  <c r="F81551" i="20"/>
  <c r="G81551" i="20" s="1"/>
  <c r="H81551" i="20"/>
  <c r="F81549" i="20"/>
  <c r="G81549" i="20" s="1"/>
  <c r="H81549" i="20"/>
  <c r="F81547" i="20"/>
  <c r="G81547" i="20" s="1"/>
  <c r="H81547" i="20"/>
  <c r="F81545" i="20"/>
  <c r="G81545" i="20" s="1"/>
  <c r="H81545" i="20"/>
  <c r="F81543" i="20"/>
  <c r="G81543" i="20" s="1"/>
  <c r="H81543" i="20"/>
  <c r="F81541" i="20"/>
  <c r="G81541" i="20" s="1"/>
  <c r="H81541" i="20"/>
  <c r="F81539" i="20"/>
  <c r="G81539" i="20" s="1"/>
  <c r="H81539" i="20"/>
  <c r="F81537" i="20"/>
  <c r="G81537" i="20" s="1"/>
  <c r="H81537" i="20"/>
  <c r="F81535" i="20"/>
  <c r="G81535" i="20" s="1"/>
  <c r="H81535" i="20"/>
  <c r="F81533" i="20"/>
  <c r="G81533" i="20" s="1"/>
  <c r="H81533" i="20"/>
  <c r="F81531" i="20"/>
  <c r="G81531" i="20" s="1"/>
  <c r="H81531" i="20"/>
  <c r="F81529" i="20"/>
  <c r="G81529" i="20" s="1"/>
  <c r="H81529" i="20"/>
  <c r="F81527" i="20"/>
  <c r="G81527" i="20" s="1"/>
  <c r="H81527" i="20"/>
  <c r="F81525" i="20"/>
  <c r="G81525" i="20" s="1"/>
  <c r="H81525" i="20"/>
  <c r="F81523" i="20"/>
  <c r="G81523" i="20" s="1"/>
  <c r="H81523" i="20"/>
  <c r="F81521" i="20"/>
  <c r="G81521" i="20" s="1"/>
  <c r="H81521" i="20"/>
  <c r="F81519" i="20"/>
  <c r="G81519" i="20" s="1"/>
  <c r="H81519" i="20"/>
  <c r="F81517" i="20"/>
  <c r="G81517" i="20" s="1"/>
  <c r="H81517" i="20"/>
  <c r="F81515" i="20"/>
  <c r="G81515" i="20" s="1"/>
  <c r="H81515" i="20"/>
  <c r="F81513" i="20"/>
  <c r="G81513" i="20" s="1"/>
  <c r="H81513" i="20"/>
  <c r="F81511" i="20"/>
  <c r="G81511" i="20" s="1"/>
  <c r="H81511" i="20"/>
  <c r="F81509" i="20"/>
  <c r="G81509" i="20" s="1"/>
  <c r="H81509" i="20"/>
  <c r="F81507" i="20"/>
  <c r="G81507" i="20" s="1"/>
  <c r="H81507" i="20"/>
  <c r="F81505" i="20"/>
  <c r="G81505" i="20" s="1"/>
  <c r="H81505" i="20"/>
  <c r="F81503" i="20"/>
  <c r="G81503" i="20" s="1"/>
  <c r="H81503" i="20"/>
  <c r="F81501" i="20"/>
  <c r="G81501" i="20" s="1"/>
  <c r="H81501" i="20"/>
  <c r="F81499" i="20"/>
  <c r="G81499" i="20" s="1"/>
  <c r="H81499" i="20"/>
  <c r="F81497" i="20"/>
  <c r="G81497" i="20" s="1"/>
  <c r="H81497" i="20"/>
  <c r="F81495" i="20"/>
  <c r="G81495" i="20" s="1"/>
  <c r="H81495" i="20"/>
  <c r="F81493" i="20"/>
  <c r="G81493" i="20" s="1"/>
  <c r="H81493" i="20"/>
  <c r="F81491" i="20"/>
  <c r="G81491" i="20" s="1"/>
  <c r="H81491" i="20"/>
  <c r="F81489" i="20"/>
  <c r="G81489" i="20" s="1"/>
  <c r="H81489" i="20"/>
  <c r="F81487" i="20"/>
  <c r="G81487" i="20" s="1"/>
  <c r="H81487" i="20"/>
  <c r="F81485" i="20"/>
  <c r="G81485" i="20" s="1"/>
  <c r="H81485" i="20"/>
  <c r="F81483" i="20"/>
  <c r="G81483" i="20" s="1"/>
  <c r="H81483" i="20"/>
  <c r="F81481" i="20"/>
  <c r="G81481" i="20" s="1"/>
  <c r="H81481" i="20"/>
  <c r="F81479" i="20"/>
  <c r="G81479" i="20" s="1"/>
  <c r="H81479" i="20"/>
  <c r="F81477" i="20"/>
  <c r="G81477" i="20" s="1"/>
  <c r="H81477" i="20"/>
  <c r="F81475" i="20"/>
  <c r="G81475" i="20" s="1"/>
  <c r="H81475" i="20"/>
  <c r="F81473" i="20"/>
  <c r="G81473" i="20" s="1"/>
  <c r="H81473" i="20"/>
  <c r="F81471" i="20"/>
  <c r="G81471" i="20" s="1"/>
  <c r="H81471" i="20"/>
  <c r="F81469" i="20"/>
  <c r="G81469" i="20" s="1"/>
  <c r="H81469" i="20"/>
  <c r="F81467" i="20"/>
  <c r="G81467" i="20" s="1"/>
  <c r="H81467" i="20"/>
  <c r="F81465" i="20"/>
  <c r="G81465" i="20" s="1"/>
  <c r="H81465" i="20"/>
  <c r="F81463" i="20"/>
  <c r="G81463" i="20" s="1"/>
  <c r="H81463" i="20"/>
  <c r="F81461" i="20"/>
  <c r="G81461" i="20" s="1"/>
  <c r="H81461" i="20"/>
  <c r="F81459" i="20"/>
  <c r="G81459" i="20" s="1"/>
  <c r="H81459" i="20"/>
  <c r="F81457" i="20"/>
  <c r="G81457" i="20" s="1"/>
  <c r="H81457" i="20"/>
  <c r="F81455" i="20"/>
  <c r="G81455" i="20" s="1"/>
  <c r="H81455" i="20"/>
  <c r="F81453" i="20"/>
  <c r="G81453" i="20" s="1"/>
  <c r="H81453" i="20"/>
  <c r="F81451" i="20"/>
  <c r="G81451" i="20" s="1"/>
  <c r="H81451" i="20"/>
  <c r="F81449" i="20"/>
  <c r="G81449" i="20" s="1"/>
  <c r="H81449" i="20"/>
  <c r="F81447" i="20"/>
  <c r="G81447" i="20" s="1"/>
  <c r="H81447" i="20"/>
  <c r="F81445" i="20"/>
  <c r="G81445" i="20" s="1"/>
  <c r="H81445" i="20"/>
  <c r="F81443" i="20"/>
  <c r="G81443" i="20" s="1"/>
  <c r="H81443" i="20"/>
  <c r="F81441" i="20"/>
  <c r="G81441" i="20" s="1"/>
  <c r="H81441" i="20"/>
  <c r="F81439" i="20"/>
  <c r="G81439" i="20" s="1"/>
  <c r="H81439" i="20"/>
  <c r="F81437" i="20"/>
  <c r="G81437" i="20" s="1"/>
  <c r="H81437" i="20"/>
  <c r="F81435" i="20"/>
  <c r="G81435" i="20" s="1"/>
  <c r="H81435" i="20"/>
  <c r="F81433" i="20"/>
  <c r="G81433" i="20" s="1"/>
  <c r="H81433" i="20"/>
  <c r="F81431" i="20"/>
  <c r="G81431" i="20" s="1"/>
  <c r="H81431" i="20"/>
  <c r="F81429" i="20"/>
  <c r="G81429" i="20" s="1"/>
  <c r="H81429" i="20"/>
  <c r="F81427" i="20"/>
  <c r="G81427" i="20" s="1"/>
  <c r="H81427" i="20"/>
  <c r="F81425" i="20"/>
  <c r="G81425" i="20" s="1"/>
  <c r="H81425" i="20"/>
  <c r="F81423" i="20"/>
  <c r="G81423" i="20" s="1"/>
  <c r="H81423" i="20"/>
  <c r="F81421" i="20"/>
  <c r="G81421" i="20" s="1"/>
  <c r="H81421" i="20"/>
  <c r="F81419" i="20"/>
  <c r="G81419" i="20" s="1"/>
  <c r="H81419" i="20"/>
  <c r="F81417" i="20"/>
  <c r="G81417" i="20" s="1"/>
  <c r="H81417" i="20"/>
  <c r="F81415" i="20"/>
  <c r="G81415" i="20" s="1"/>
  <c r="H81415" i="20"/>
  <c r="F81413" i="20"/>
  <c r="G81413" i="20" s="1"/>
  <c r="H81413" i="20"/>
  <c r="F81411" i="20"/>
  <c r="G81411" i="20" s="1"/>
  <c r="H81411" i="20"/>
  <c r="F81409" i="20"/>
  <c r="G81409" i="20" s="1"/>
  <c r="H81409" i="20"/>
  <c r="F81407" i="20"/>
  <c r="G81407" i="20" s="1"/>
  <c r="H81407" i="20"/>
  <c r="F81405" i="20"/>
  <c r="G81405" i="20" s="1"/>
  <c r="H81405" i="20"/>
  <c r="F81403" i="20"/>
  <c r="G81403" i="20" s="1"/>
  <c r="H81403" i="20"/>
  <c r="F81401" i="20"/>
  <c r="G81401" i="20" s="1"/>
  <c r="H81401" i="20"/>
  <c r="F81399" i="20"/>
  <c r="G81399" i="20" s="1"/>
  <c r="H81399" i="20"/>
  <c r="F81397" i="20"/>
  <c r="G81397" i="20" s="1"/>
  <c r="H81397" i="20"/>
  <c r="F81395" i="20"/>
  <c r="G81395" i="20" s="1"/>
  <c r="H81395" i="20"/>
  <c r="F81393" i="20"/>
  <c r="G81393" i="20" s="1"/>
  <c r="H81393" i="20"/>
  <c r="F81391" i="20"/>
  <c r="G81391" i="20" s="1"/>
  <c r="H81391" i="20"/>
  <c r="F81389" i="20"/>
  <c r="G81389" i="20" s="1"/>
  <c r="H81389" i="20"/>
  <c r="F81387" i="20"/>
  <c r="G81387" i="20" s="1"/>
  <c r="H81387" i="20"/>
  <c r="F81385" i="20"/>
  <c r="G81385" i="20" s="1"/>
  <c r="H81385" i="20"/>
  <c r="F81383" i="20"/>
  <c r="G81383" i="20" s="1"/>
  <c r="H81383" i="20"/>
  <c r="F81381" i="20"/>
  <c r="G81381" i="20" s="1"/>
  <c r="H81381" i="20"/>
  <c r="F81379" i="20"/>
  <c r="G81379" i="20" s="1"/>
  <c r="H81379" i="20"/>
  <c r="F81377" i="20"/>
  <c r="G81377" i="20" s="1"/>
  <c r="H81377" i="20"/>
  <c r="F81375" i="20"/>
  <c r="G81375" i="20" s="1"/>
  <c r="H81375" i="20"/>
  <c r="F81373" i="20"/>
  <c r="G81373" i="20" s="1"/>
  <c r="H81373" i="20"/>
  <c r="F81371" i="20"/>
  <c r="G81371" i="20" s="1"/>
  <c r="H81371" i="20"/>
  <c r="F81369" i="20"/>
  <c r="G81369" i="20" s="1"/>
  <c r="H81369" i="20"/>
  <c r="F81367" i="20"/>
  <c r="G81367" i="20" s="1"/>
  <c r="H81367" i="20"/>
  <c r="F81365" i="20"/>
  <c r="G81365" i="20" s="1"/>
  <c r="H81365" i="20"/>
  <c r="F81363" i="20"/>
  <c r="G81363" i="20" s="1"/>
  <c r="H81363" i="20"/>
  <c r="F81361" i="20"/>
  <c r="G81361" i="20" s="1"/>
  <c r="H81361" i="20"/>
  <c r="F81359" i="20"/>
  <c r="G81359" i="20" s="1"/>
  <c r="H81359" i="20"/>
  <c r="F81357" i="20"/>
  <c r="G81357" i="20" s="1"/>
  <c r="H81357" i="20"/>
  <c r="F81355" i="20"/>
  <c r="G81355" i="20" s="1"/>
  <c r="H81355" i="20"/>
  <c r="F81353" i="20"/>
  <c r="G81353" i="20" s="1"/>
  <c r="H81353" i="20"/>
  <c r="F81351" i="20"/>
  <c r="G81351" i="20" s="1"/>
  <c r="H81351" i="20"/>
  <c r="F81349" i="20"/>
  <c r="G81349" i="20" s="1"/>
  <c r="H81349" i="20"/>
  <c r="F81347" i="20"/>
  <c r="G81347" i="20" s="1"/>
  <c r="H81347" i="20"/>
  <c r="F81345" i="20"/>
  <c r="G81345" i="20" s="1"/>
  <c r="H81345" i="20"/>
  <c r="F81343" i="20"/>
  <c r="G81343" i="20" s="1"/>
  <c r="H81343" i="20"/>
  <c r="F81341" i="20"/>
  <c r="G81341" i="20" s="1"/>
  <c r="H81341" i="20"/>
  <c r="F81339" i="20"/>
  <c r="G81339" i="20" s="1"/>
  <c r="H81339" i="20"/>
  <c r="F81337" i="20"/>
  <c r="G81337" i="20" s="1"/>
  <c r="H81337" i="20"/>
  <c r="F81335" i="20"/>
  <c r="G81335" i="20" s="1"/>
  <c r="H81335" i="20"/>
  <c r="F81333" i="20"/>
  <c r="G81333" i="20" s="1"/>
  <c r="H81333" i="20"/>
  <c r="F81331" i="20"/>
  <c r="G81331" i="20" s="1"/>
  <c r="H81331" i="20"/>
  <c r="F81329" i="20"/>
  <c r="G81329" i="20" s="1"/>
  <c r="H81329" i="20"/>
  <c r="F81327" i="20"/>
  <c r="G81327" i="20" s="1"/>
  <c r="H81327" i="20"/>
  <c r="F81325" i="20"/>
  <c r="G81325" i="20" s="1"/>
  <c r="H81325" i="20"/>
  <c r="F81323" i="20"/>
  <c r="G81323" i="20" s="1"/>
  <c r="H81323" i="20"/>
  <c r="F81321" i="20"/>
  <c r="G81321" i="20" s="1"/>
  <c r="H81321" i="20"/>
  <c r="F81319" i="20"/>
  <c r="G81319" i="20" s="1"/>
  <c r="H81319" i="20"/>
  <c r="F81317" i="20"/>
  <c r="G81317" i="20" s="1"/>
  <c r="H81317" i="20"/>
  <c r="F81315" i="20"/>
  <c r="G81315" i="20" s="1"/>
  <c r="H81315" i="20"/>
  <c r="F81313" i="20"/>
  <c r="G81313" i="20" s="1"/>
  <c r="H81313" i="20"/>
  <c r="F81311" i="20"/>
  <c r="G81311" i="20" s="1"/>
  <c r="H81311" i="20"/>
  <c r="F81309" i="20"/>
  <c r="G81309" i="20" s="1"/>
  <c r="H81309" i="20"/>
  <c r="F81307" i="20"/>
  <c r="G81307" i="20" s="1"/>
  <c r="H81307" i="20"/>
  <c r="F81305" i="20"/>
  <c r="G81305" i="20" s="1"/>
  <c r="H81305" i="20"/>
  <c r="F81303" i="20"/>
  <c r="G81303" i="20" s="1"/>
  <c r="H81303" i="20"/>
  <c r="F81301" i="20"/>
  <c r="G81301" i="20" s="1"/>
  <c r="H81301" i="20"/>
  <c r="F81299" i="20"/>
  <c r="G81299" i="20" s="1"/>
  <c r="H81299" i="20"/>
  <c r="F81297" i="20"/>
  <c r="G81297" i="20" s="1"/>
  <c r="H81297" i="20"/>
  <c r="F81295" i="20"/>
  <c r="G81295" i="20" s="1"/>
  <c r="H81295" i="20"/>
  <c r="F81293" i="20"/>
  <c r="G81293" i="20" s="1"/>
  <c r="H81293" i="20"/>
  <c r="F81291" i="20"/>
  <c r="G81291" i="20" s="1"/>
  <c r="H81291" i="20"/>
  <c r="F81289" i="20"/>
  <c r="G81289" i="20" s="1"/>
  <c r="H81289" i="20"/>
  <c r="F81287" i="20"/>
  <c r="G81287" i="20" s="1"/>
  <c r="H81287" i="20"/>
  <c r="F81285" i="20"/>
  <c r="G81285" i="20" s="1"/>
  <c r="H81285" i="20"/>
  <c r="F81283" i="20"/>
  <c r="G81283" i="20" s="1"/>
  <c r="H81283" i="20"/>
  <c r="F81281" i="20"/>
  <c r="G81281" i="20" s="1"/>
  <c r="H81281" i="20"/>
  <c r="F81279" i="20"/>
  <c r="G81279" i="20" s="1"/>
  <c r="H81279" i="20"/>
  <c r="F81277" i="20"/>
  <c r="G81277" i="20" s="1"/>
  <c r="H81277" i="20"/>
  <c r="F81275" i="20"/>
  <c r="G81275" i="20" s="1"/>
  <c r="H81275" i="20"/>
  <c r="F81273" i="20"/>
  <c r="G81273" i="20" s="1"/>
  <c r="H81273" i="20"/>
  <c r="F81271" i="20"/>
  <c r="G81271" i="20" s="1"/>
  <c r="H81271" i="20"/>
  <c r="F81269" i="20"/>
  <c r="G81269" i="20" s="1"/>
  <c r="H81269" i="20"/>
  <c r="F81267" i="20"/>
  <c r="G81267" i="20" s="1"/>
  <c r="H81267" i="20"/>
  <c r="F81265" i="20"/>
  <c r="G81265" i="20" s="1"/>
  <c r="H81265" i="20"/>
  <c r="F81263" i="20"/>
  <c r="G81263" i="20" s="1"/>
  <c r="H81263" i="20"/>
  <c r="F81261" i="20"/>
  <c r="G81261" i="20" s="1"/>
  <c r="H81261" i="20"/>
  <c r="F81259" i="20"/>
  <c r="G81259" i="20" s="1"/>
  <c r="H81259" i="20"/>
  <c r="F81257" i="20"/>
  <c r="G81257" i="20" s="1"/>
  <c r="H81257" i="20"/>
  <c r="F81255" i="20"/>
  <c r="G81255" i="20" s="1"/>
  <c r="H81255" i="20"/>
  <c r="F81253" i="20"/>
  <c r="G81253" i="20" s="1"/>
  <c r="H81253" i="20"/>
  <c r="F81251" i="20"/>
  <c r="G81251" i="20" s="1"/>
  <c r="H81251" i="20"/>
  <c r="F81249" i="20"/>
  <c r="G81249" i="20" s="1"/>
  <c r="H81249" i="20"/>
  <c r="F81247" i="20"/>
  <c r="G81247" i="20" s="1"/>
  <c r="H81247" i="20"/>
  <c r="F81245" i="20"/>
  <c r="G81245" i="20" s="1"/>
  <c r="H81245" i="20"/>
  <c r="F81243" i="20"/>
  <c r="G81243" i="20" s="1"/>
  <c r="H81243" i="20"/>
  <c r="F81241" i="20"/>
  <c r="G81241" i="20" s="1"/>
  <c r="H81241" i="20"/>
  <c r="F81239" i="20"/>
  <c r="G81239" i="20" s="1"/>
  <c r="H81239" i="20"/>
  <c r="F81237" i="20"/>
  <c r="G81237" i="20" s="1"/>
  <c r="H81237" i="20"/>
  <c r="F81235" i="20"/>
  <c r="G81235" i="20" s="1"/>
  <c r="H81235" i="20"/>
  <c r="F81233" i="20"/>
  <c r="G81233" i="20" s="1"/>
  <c r="H81233" i="20"/>
  <c r="F81231" i="20"/>
  <c r="G81231" i="20" s="1"/>
  <c r="H81231" i="20"/>
  <c r="F81229" i="20"/>
  <c r="G81229" i="20" s="1"/>
  <c r="H81229" i="20"/>
  <c r="F81227" i="20"/>
  <c r="G81227" i="20" s="1"/>
  <c r="H81227" i="20"/>
  <c r="F81225" i="20"/>
  <c r="G81225" i="20" s="1"/>
  <c r="H81225" i="20"/>
  <c r="F81223" i="20"/>
  <c r="G81223" i="20" s="1"/>
  <c r="H81223" i="20"/>
  <c r="F81221" i="20"/>
  <c r="G81221" i="20" s="1"/>
  <c r="H81221" i="20"/>
  <c r="F81219" i="20"/>
  <c r="G81219" i="20" s="1"/>
  <c r="H81219" i="20"/>
  <c r="F81217" i="20"/>
  <c r="G81217" i="20" s="1"/>
  <c r="H81217" i="20"/>
  <c r="F81215" i="20"/>
  <c r="G81215" i="20" s="1"/>
  <c r="H81215" i="20"/>
  <c r="F81213" i="20"/>
  <c r="G81213" i="20" s="1"/>
  <c r="H81213" i="20"/>
  <c r="F81211" i="20"/>
  <c r="G81211" i="20" s="1"/>
  <c r="H81211" i="20"/>
  <c r="F81209" i="20"/>
  <c r="G81209" i="20" s="1"/>
  <c r="H81209" i="20"/>
  <c r="F81207" i="20"/>
  <c r="G81207" i="20" s="1"/>
  <c r="H81207" i="20"/>
  <c r="F81205" i="20"/>
  <c r="G81205" i="20" s="1"/>
  <c r="H81205" i="20"/>
  <c r="F81203" i="20"/>
  <c r="G81203" i="20" s="1"/>
  <c r="H81203" i="20"/>
  <c r="F81201" i="20"/>
  <c r="G81201" i="20" s="1"/>
  <c r="H81201" i="20"/>
  <c r="F81199" i="20"/>
  <c r="G81199" i="20" s="1"/>
  <c r="H81199" i="20"/>
  <c r="F81197" i="20"/>
  <c r="G81197" i="20" s="1"/>
  <c r="H81197" i="20"/>
  <c r="F81195" i="20"/>
  <c r="G81195" i="20" s="1"/>
  <c r="H81195" i="20"/>
  <c r="F81193" i="20"/>
  <c r="G81193" i="20" s="1"/>
  <c r="H81193" i="20"/>
  <c r="F81191" i="20"/>
  <c r="G81191" i="20" s="1"/>
  <c r="H81191" i="20"/>
  <c r="F81189" i="20"/>
  <c r="G81189" i="20" s="1"/>
  <c r="H81189" i="20"/>
  <c r="F81187" i="20"/>
  <c r="G81187" i="20" s="1"/>
  <c r="H81187" i="20"/>
  <c r="F81185" i="20"/>
  <c r="G81185" i="20" s="1"/>
  <c r="H81185" i="20"/>
  <c r="F81183" i="20"/>
  <c r="G81183" i="20" s="1"/>
  <c r="H81183" i="20"/>
  <c r="F81181" i="20"/>
  <c r="G81181" i="20" s="1"/>
  <c r="H81181" i="20"/>
  <c r="F81179" i="20"/>
  <c r="G81179" i="20" s="1"/>
  <c r="H81179" i="20"/>
  <c r="F81177" i="20"/>
  <c r="G81177" i="20" s="1"/>
  <c r="H81177" i="20"/>
  <c r="F81175" i="20"/>
  <c r="G81175" i="20" s="1"/>
  <c r="H81175" i="20"/>
  <c r="F81173" i="20"/>
  <c r="G81173" i="20" s="1"/>
  <c r="H81173" i="20"/>
  <c r="F81171" i="20"/>
  <c r="G81171" i="20" s="1"/>
  <c r="H81171" i="20"/>
  <c r="F81169" i="20"/>
  <c r="G81169" i="20" s="1"/>
  <c r="H81169" i="20"/>
  <c r="F81167" i="20"/>
  <c r="G81167" i="20" s="1"/>
  <c r="H81167" i="20"/>
  <c r="F81165" i="20"/>
  <c r="G81165" i="20" s="1"/>
  <c r="H81165" i="20"/>
  <c r="F81163" i="20"/>
  <c r="G81163" i="20" s="1"/>
  <c r="H81163" i="20"/>
  <c r="F81161" i="20"/>
  <c r="G81161" i="20" s="1"/>
  <c r="H81161" i="20"/>
  <c r="F81159" i="20"/>
  <c r="G81159" i="20" s="1"/>
  <c r="H81159" i="20"/>
  <c r="F81157" i="20"/>
  <c r="G81157" i="20" s="1"/>
  <c r="H81157" i="20"/>
  <c r="F81155" i="20"/>
  <c r="G81155" i="20" s="1"/>
  <c r="H81155" i="20"/>
  <c r="F81153" i="20"/>
  <c r="G81153" i="20" s="1"/>
  <c r="H81153" i="20"/>
  <c r="F81151" i="20"/>
  <c r="G81151" i="20" s="1"/>
  <c r="H81151" i="20"/>
  <c r="F81149" i="20"/>
  <c r="G81149" i="20" s="1"/>
  <c r="H81149" i="20"/>
  <c r="F81147" i="20"/>
  <c r="G81147" i="20" s="1"/>
  <c r="H81147" i="20"/>
  <c r="F81145" i="20"/>
  <c r="G81145" i="20" s="1"/>
  <c r="H81145" i="20"/>
  <c r="F81143" i="20"/>
  <c r="G81143" i="20" s="1"/>
  <c r="H81143" i="20"/>
  <c r="F81141" i="20"/>
  <c r="G81141" i="20" s="1"/>
  <c r="H81141" i="20"/>
  <c r="F81139" i="20"/>
  <c r="G81139" i="20" s="1"/>
  <c r="H81139" i="20"/>
  <c r="F81137" i="20"/>
  <c r="G81137" i="20" s="1"/>
  <c r="H81137" i="20"/>
  <c r="F81135" i="20"/>
  <c r="G81135" i="20" s="1"/>
  <c r="H81135" i="20"/>
  <c r="F81133" i="20"/>
  <c r="G81133" i="20" s="1"/>
  <c r="H81133" i="20"/>
  <c r="F81131" i="20"/>
  <c r="G81131" i="20" s="1"/>
  <c r="H81131" i="20"/>
  <c r="F81129" i="20"/>
  <c r="G81129" i="20" s="1"/>
  <c r="H81129" i="20"/>
  <c r="F81127" i="20"/>
  <c r="G81127" i="20" s="1"/>
  <c r="H81127" i="20"/>
  <c r="F81125" i="20"/>
  <c r="G81125" i="20" s="1"/>
  <c r="H81125" i="20"/>
  <c r="F81123" i="20"/>
  <c r="G81123" i="20" s="1"/>
  <c r="H81123" i="20"/>
  <c r="F81121" i="20"/>
  <c r="G81121" i="20" s="1"/>
  <c r="H81121" i="20"/>
  <c r="F81119" i="20"/>
  <c r="G81119" i="20" s="1"/>
  <c r="H81119" i="20"/>
  <c r="F81117" i="20"/>
  <c r="G81117" i="20" s="1"/>
  <c r="H81117" i="20"/>
  <c r="F81115" i="20"/>
  <c r="G81115" i="20" s="1"/>
  <c r="H81115" i="20"/>
  <c r="F81113" i="20"/>
  <c r="G81113" i="20" s="1"/>
  <c r="H81113" i="20"/>
  <c r="F81111" i="20"/>
  <c r="G81111" i="20" s="1"/>
  <c r="H81111" i="20"/>
  <c r="F81109" i="20"/>
  <c r="G81109" i="20" s="1"/>
  <c r="H81109" i="20"/>
  <c r="F81107" i="20"/>
  <c r="G81107" i="20" s="1"/>
  <c r="H81107" i="20"/>
  <c r="F81105" i="20"/>
  <c r="G81105" i="20" s="1"/>
  <c r="H81105" i="20"/>
  <c r="F81103" i="20"/>
  <c r="G81103" i="20" s="1"/>
  <c r="H81103" i="20"/>
  <c r="F81101" i="20"/>
  <c r="G81101" i="20" s="1"/>
  <c r="H81101" i="20"/>
  <c r="F81099" i="20"/>
  <c r="G81099" i="20" s="1"/>
  <c r="H81099" i="20"/>
  <c r="F81097" i="20"/>
  <c r="G81097" i="20" s="1"/>
  <c r="H81097" i="20"/>
  <c r="F81095" i="20"/>
  <c r="G81095" i="20" s="1"/>
  <c r="H81095" i="20"/>
  <c r="F81093" i="20"/>
  <c r="G81093" i="20" s="1"/>
  <c r="H81093" i="20"/>
  <c r="F81091" i="20"/>
  <c r="G81091" i="20" s="1"/>
  <c r="H81091" i="20"/>
  <c r="F81089" i="20"/>
  <c r="G81089" i="20" s="1"/>
  <c r="H81089" i="20"/>
  <c r="F81087" i="20"/>
  <c r="G81087" i="20" s="1"/>
  <c r="H81087" i="20"/>
  <c r="F81085" i="20"/>
  <c r="G81085" i="20" s="1"/>
  <c r="H81085" i="20"/>
  <c r="F81083" i="20"/>
  <c r="G81083" i="20" s="1"/>
  <c r="H81083" i="20"/>
  <c r="F81081" i="20"/>
  <c r="G81081" i="20" s="1"/>
  <c r="H81081" i="20"/>
  <c r="F81079" i="20"/>
  <c r="G81079" i="20" s="1"/>
  <c r="H81079" i="20"/>
  <c r="F81077" i="20"/>
  <c r="G81077" i="20" s="1"/>
  <c r="H81077" i="20"/>
  <c r="F81075" i="20"/>
  <c r="G81075" i="20" s="1"/>
  <c r="H81075" i="20"/>
  <c r="F81073" i="20"/>
  <c r="G81073" i="20" s="1"/>
  <c r="H81073" i="20"/>
  <c r="F81071" i="20"/>
  <c r="G81071" i="20" s="1"/>
  <c r="H81071" i="20"/>
  <c r="F81069" i="20"/>
  <c r="G81069" i="20" s="1"/>
  <c r="H81069" i="20"/>
  <c r="F81067" i="20"/>
  <c r="G81067" i="20" s="1"/>
  <c r="H81067" i="20"/>
  <c r="F81065" i="20"/>
  <c r="G81065" i="20" s="1"/>
  <c r="H81065" i="20"/>
  <c r="F81063" i="20"/>
  <c r="G81063" i="20" s="1"/>
  <c r="H81063" i="20"/>
  <c r="F81061" i="20"/>
  <c r="G81061" i="20" s="1"/>
  <c r="H81061" i="20"/>
  <c r="F81059" i="20"/>
  <c r="G81059" i="20" s="1"/>
  <c r="H81059" i="20"/>
  <c r="F81057" i="20"/>
  <c r="G81057" i="20" s="1"/>
  <c r="H81057" i="20"/>
  <c r="F81055" i="20"/>
  <c r="G81055" i="20" s="1"/>
  <c r="H81055" i="20"/>
  <c r="F81053" i="20"/>
  <c r="G81053" i="20" s="1"/>
  <c r="H81053" i="20"/>
  <c r="F81051" i="20"/>
  <c r="G81051" i="20" s="1"/>
  <c r="H81051" i="20"/>
  <c r="F81049" i="20"/>
  <c r="G81049" i="20" s="1"/>
  <c r="H81049" i="20"/>
  <c r="F81047" i="20"/>
  <c r="G81047" i="20" s="1"/>
  <c r="H81047" i="20"/>
  <c r="F81045" i="20"/>
  <c r="G81045" i="20" s="1"/>
  <c r="H81045" i="20"/>
  <c r="F81043" i="20"/>
  <c r="G81043" i="20" s="1"/>
  <c r="H81043" i="20"/>
  <c r="F81041" i="20"/>
  <c r="G81041" i="20" s="1"/>
  <c r="H81041" i="20"/>
  <c r="F81039" i="20"/>
  <c r="G81039" i="20" s="1"/>
  <c r="H81039" i="20"/>
  <c r="F81037" i="20"/>
  <c r="G81037" i="20" s="1"/>
  <c r="H81037" i="20"/>
  <c r="F81035" i="20"/>
  <c r="G81035" i="20" s="1"/>
  <c r="H81035" i="20"/>
  <c r="F81033" i="20"/>
  <c r="G81033" i="20" s="1"/>
  <c r="H81033" i="20"/>
  <c r="F81031" i="20"/>
  <c r="G81031" i="20" s="1"/>
  <c r="H81031" i="20"/>
  <c r="F81029" i="20"/>
  <c r="G81029" i="20" s="1"/>
  <c r="H81029" i="20"/>
  <c r="F81027" i="20"/>
  <c r="G81027" i="20" s="1"/>
  <c r="H81027" i="20"/>
  <c r="F81025" i="20"/>
  <c r="G81025" i="20" s="1"/>
  <c r="H81025" i="20"/>
  <c r="F81023" i="20"/>
  <c r="G81023" i="20" s="1"/>
  <c r="H81023" i="20"/>
  <c r="F81021" i="20"/>
  <c r="G81021" i="20" s="1"/>
  <c r="H81021" i="20"/>
  <c r="F81019" i="20"/>
  <c r="G81019" i="20" s="1"/>
  <c r="H81019" i="20"/>
  <c r="F81017" i="20"/>
  <c r="G81017" i="20" s="1"/>
  <c r="H81017" i="20"/>
  <c r="F81015" i="20"/>
  <c r="G81015" i="20" s="1"/>
  <c r="H81015" i="20"/>
  <c r="F81013" i="20"/>
  <c r="G81013" i="20" s="1"/>
  <c r="H81013" i="20"/>
  <c r="F81011" i="20"/>
  <c r="G81011" i="20" s="1"/>
  <c r="H81011" i="20"/>
  <c r="F81009" i="20"/>
  <c r="G81009" i="20" s="1"/>
  <c r="H81009" i="20"/>
  <c r="F81007" i="20"/>
  <c r="G81007" i="20" s="1"/>
  <c r="H81007" i="20"/>
  <c r="F81005" i="20"/>
  <c r="G81005" i="20" s="1"/>
  <c r="H81005" i="20"/>
  <c r="F81003" i="20"/>
  <c r="G81003" i="20" s="1"/>
  <c r="H81003" i="20"/>
  <c r="F81001" i="20"/>
  <c r="G81001" i="20" s="1"/>
  <c r="H81001" i="20"/>
  <c r="F80999" i="20"/>
  <c r="G80999" i="20" s="1"/>
  <c r="H80999" i="20"/>
  <c r="F80997" i="20"/>
  <c r="G80997" i="20" s="1"/>
  <c r="H80997" i="20"/>
  <c r="F80995" i="20"/>
  <c r="G80995" i="20" s="1"/>
  <c r="H80995" i="20"/>
  <c r="F80993" i="20"/>
  <c r="G80993" i="20" s="1"/>
  <c r="H80993" i="20"/>
  <c r="F80991" i="20"/>
  <c r="G80991" i="20" s="1"/>
  <c r="H80991" i="20"/>
  <c r="F80989" i="20"/>
  <c r="G80989" i="20" s="1"/>
  <c r="H80989" i="20"/>
  <c r="F80987" i="20"/>
  <c r="G80987" i="20" s="1"/>
  <c r="H80987" i="20"/>
  <c r="F80985" i="20"/>
  <c r="G80985" i="20" s="1"/>
  <c r="H80985" i="20"/>
  <c r="F80983" i="20"/>
  <c r="G80983" i="20" s="1"/>
  <c r="H80983" i="20"/>
  <c r="F80981" i="20"/>
  <c r="G80981" i="20" s="1"/>
  <c r="H80981" i="20"/>
  <c r="F80979" i="20"/>
  <c r="G80979" i="20" s="1"/>
  <c r="H80979" i="20"/>
  <c r="F80977" i="20"/>
  <c r="G80977" i="20" s="1"/>
  <c r="H80977" i="20"/>
  <c r="F80975" i="20"/>
  <c r="G80975" i="20" s="1"/>
  <c r="H80975" i="20"/>
  <c r="F80973" i="20"/>
  <c r="G80973" i="20" s="1"/>
  <c r="H80973" i="20"/>
  <c r="F80971" i="20"/>
  <c r="G80971" i="20" s="1"/>
  <c r="H80971" i="20"/>
  <c r="F80969" i="20"/>
  <c r="G80969" i="20" s="1"/>
  <c r="H80969" i="20"/>
  <c r="F80967" i="20"/>
  <c r="G80967" i="20" s="1"/>
  <c r="H80967" i="20"/>
  <c r="F80965" i="20"/>
  <c r="G80965" i="20" s="1"/>
  <c r="H80965" i="20"/>
  <c r="F80963" i="20"/>
  <c r="G80963" i="20" s="1"/>
  <c r="H80963" i="20"/>
  <c r="F80961" i="20"/>
  <c r="G80961" i="20" s="1"/>
  <c r="H80961" i="20"/>
  <c r="F80959" i="20"/>
  <c r="G80959" i="20" s="1"/>
  <c r="H80959" i="20"/>
  <c r="F80957" i="20"/>
  <c r="G80957" i="20" s="1"/>
  <c r="H80957" i="20"/>
  <c r="F80955" i="20"/>
  <c r="G80955" i="20" s="1"/>
  <c r="H80955" i="20"/>
  <c r="F80953" i="20"/>
  <c r="G80953" i="20" s="1"/>
  <c r="H80953" i="20"/>
  <c r="F80951" i="20"/>
  <c r="G80951" i="20" s="1"/>
  <c r="H80951" i="20"/>
  <c r="F80949" i="20"/>
  <c r="G80949" i="20" s="1"/>
  <c r="H80949" i="20"/>
  <c r="F80947" i="20"/>
  <c r="G80947" i="20" s="1"/>
  <c r="H80947" i="20"/>
  <c r="F80945" i="20"/>
  <c r="G80945" i="20" s="1"/>
  <c r="H80945" i="20"/>
  <c r="F80943" i="20"/>
  <c r="G80943" i="20" s="1"/>
  <c r="H80943" i="20"/>
  <c r="F80941" i="20"/>
  <c r="G80941" i="20" s="1"/>
  <c r="H80941" i="20"/>
  <c r="F80939" i="20"/>
  <c r="G80939" i="20" s="1"/>
  <c r="H80939" i="20"/>
  <c r="F80937" i="20"/>
  <c r="G80937" i="20" s="1"/>
  <c r="H80937" i="20"/>
  <c r="F80935" i="20"/>
  <c r="G80935" i="20" s="1"/>
  <c r="H80935" i="20"/>
  <c r="F80933" i="20"/>
  <c r="G80933" i="20" s="1"/>
  <c r="H80933" i="20"/>
  <c r="F80931" i="20"/>
  <c r="G80931" i="20" s="1"/>
  <c r="H80931" i="20"/>
  <c r="F80929" i="20"/>
  <c r="G80929" i="20" s="1"/>
  <c r="H80929" i="20"/>
  <c r="F80927" i="20"/>
  <c r="G80927" i="20" s="1"/>
  <c r="H80927" i="20"/>
  <c r="F80925" i="20"/>
  <c r="G80925" i="20" s="1"/>
  <c r="H80925" i="20"/>
  <c r="F80923" i="20"/>
  <c r="G80923" i="20" s="1"/>
  <c r="H80923" i="20"/>
  <c r="F80921" i="20"/>
  <c r="G80921" i="20" s="1"/>
  <c r="H80921" i="20"/>
  <c r="F80919" i="20"/>
  <c r="G80919" i="20" s="1"/>
  <c r="H80919" i="20"/>
  <c r="F80917" i="20"/>
  <c r="G80917" i="20" s="1"/>
  <c r="H80917" i="20"/>
  <c r="F80915" i="20"/>
  <c r="G80915" i="20" s="1"/>
  <c r="H80915" i="20"/>
  <c r="F80913" i="20"/>
  <c r="G80913" i="20" s="1"/>
  <c r="H80913" i="20"/>
  <c r="F80911" i="20"/>
  <c r="G80911" i="20" s="1"/>
  <c r="H80911" i="20"/>
  <c r="F80909" i="20"/>
  <c r="G80909" i="20" s="1"/>
  <c r="H80909" i="20"/>
  <c r="F80907" i="20"/>
  <c r="G80907" i="20" s="1"/>
  <c r="H80907" i="20"/>
  <c r="F80905" i="20"/>
  <c r="G80905" i="20" s="1"/>
  <c r="H80905" i="20"/>
  <c r="F80903" i="20"/>
  <c r="G80903" i="20" s="1"/>
  <c r="H80903" i="20"/>
  <c r="F80901" i="20"/>
  <c r="G80901" i="20" s="1"/>
  <c r="H80901" i="20"/>
  <c r="F80899" i="20"/>
  <c r="G80899" i="20" s="1"/>
  <c r="H80899" i="20"/>
  <c r="F80897" i="20"/>
  <c r="G80897" i="20" s="1"/>
  <c r="H80897" i="20"/>
  <c r="F80895" i="20"/>
  <c r="G80895" i="20" s="1"/>
  <c r="H80895" i="20"/>
  <c r="F80893" i="20"/>
  <c r="G80893" i="20" s="1"/>
  <c r="H80893" i="20"/>
  <c r="F80891" i="20"/>
  <c r="G80891" i="20" s="1"/>
  <c r="H80891" i="20"/>
  <c r="F80889" i="20"/>
  <c r="G80889" i="20" s="1"/>
  <c r="H80889" i="20"/>
  <c r="F80887" i="20"/>
  <c r="G80887" i="20" s="1"/>
  <c r="H80887" i="20"/>
  <c r="F80885" i="20"/>
  <c r="G80885" i="20" s="1"/>
  <c r="H80885" i="20"/>
  <c r="F80883" i="20"/>
  <c r="G80883" i="20" s="1"/>
  <c r="H80883" i="20"/>
  <c r="F80881" i="20"/>
  <c r="G80881" i="20" s="1"/>
  <c r="H80881" i="20"/>
  <c r="F80879" i="20"/>
  <c r="G80879" i="20" s="1"/>
  <c r="H80879" i="20"/>
  <c r="F80877" i="20"/>
  <c r="G80877" i="20" s="1"/>
  <c r="H80877" i="20"/>
  <c r="F80875" i="20"/>
  <c r="G80875" i="20" s="1"/>
  <c r="H80875" i="20"/>
  <c r="F80873" i="20"/>
  <c r="G80873" i="20" s="1"/>
  <c r="H80873" i="20"/>
  <c r="F80871" i="20"/>
  <c r="G80871" i="20" s="1"/>
  <c r="H80871" i="20"/>
  <c r="F80869" i="20"/>
  <c r="G80869" i="20" s="1"/>
  <c r="H80869" i="20"/>
  <c r="F80867" i="20"/>
  <c r="G80867" i="20" s="1"/>
  <c r="H80867" i="20"/>
  <c r="F80865" i="20"/>
  <c r="G80865" i="20" s="1"/>
  <c r="H80865" i="20"/>
  <c r="F80863" i="20"/>
  <c r="G80863" i="20" s="1"/>
  <c r="H80863" i="20"/>
  <c r="F80861" i="20"/>
  <c r="G80861" i="20" s="1"/>
  <c r="H80861" i="20"/>
  <c r="F80859" i="20"/>
  <c r="G80859" i="20" s="1"/>
  <c r="H80859" i="20"/>
  <c r="F80857" i="20"/>
  <c r="G80857" i="20" s="1"/>
  <c r="H80857" i="20"/>
  <c r="F80855" i="20"/>
  <c r="G80855" i="20" s="1"/>
  <c r="H80855" i="20"/>
  <c r="F80853" i="20"/>
  <c r="G80853" i="20" s="1"/>
  <c r="H80853" i="20"/>
  <c r="F80851" i="20"/>
  <c r="G80851" i="20" s="1"/>
  <c r="H80851" i="20"/>
  <c r="F80849" i="20"/>
  <c r="G80849" i="20" s="1"/>
  <c r="H80849" i="20"/>
  <c r="F80847" i="20"/>
  <c r="G80847" i="20" s="1"/>
  <c r="H80847" i="20"/>
  <c r="F80845" i="20"/>
  <c r="G80845" i="20" s="1"/>
  <c r="H80845" i="20"/>
  <c r="F80843" i="20"/>
  <c r="G80843" i="20" s="1"/>
  <c r="H80843" i="20"/>
  <c r="F80841" i="20"/>
  <c r="G80841" i="20" s="1"/>
  <c r="H80841" i="20"/>
  <c r="F80839" i="20"/>
  <c r="G80839" i="20" s="1"/>
  <c r="H80839" i="20"/>
  <c r="F80837" i="20"/>
  <c r="G80837" i="20" s="1"/>
  <c r="H80837" i="20"/>
  <c r="F80835" i="20"/>
  <c r="G80835" i="20" s="1"/>
  <c r="H80835" i="20"/>
  <c r="F80833" i="20"/>
  <c r="G80833" i="20" s="1"/>
  <c r="H80833" i="20"/>
  <c r="F80831" i="20"/>
  <c r="G80831" i="20" s="1"/>
  <c r="H80831" i="20"/>
  <c r="F80829" i="20"/>
  <c r="G80829" i="20" s="1"/>
  <c r="H80829" i="20"/>
  <c r="F80827" i="20"/>
  <c r="G80827" i="20" s="1"/>
  <c r="H80827" i="20"/>
  <c r="F80825" i="20"/>
  <c r="G80825" i="20" s="1"/>
  <c r="H80825" i="20"/>
  <c r="F80823" i="20"/>
  <c r="G80823" i="20" s="1"/>
  <c r="H80823" i="20"/>
  <c r="F80821" i="20"/>
  <c r="G80821" i="20" s="1"/>
  <c r="H80821" i="20"/>
  <c r="F80819" i="20"/>
  <c r="G80819" i="20" s="1"/>
  <c r="H80819" i="20"/>
  <c r="F80817" i="20"/>
  <c r="G80817" i="20" s="1"/>
  <c r="H80817" i="20"/>
  <c r="F80815" i="20"/>
  <c r="G80815" i="20" s="1"/>
  <c r="H80815" i="20"/>
  <c r="F80813" i="20"/>
  <c r="G80813" i="20" s="1"/>
  <c r="H80813" i="20"/>
  <c r="F80811" i="20"/>
  <c r="G80811" i="20" s="1"/>
  <c r="H80811" i="20"/>
  <c r="F80809" i="20"/>
  <c r="G80809" i="20" s="1"/>
  <c r="H80809" i="20"/>
  <c r="F80807" i="20"/>
  <c r="G80807" i="20" s="1"/>
  <c r="H80807" i="20"/>
  <c r="F80805" i="20"/>
  <c r="G80805" i="20" s="1"/>
  <c r="H80805" i="20"/>
  <c r="F80803" i="20"/>
  <c r="G80803" i="20" s="1"/>
  <c r="H80803" i="20"/>
  <c r="F80801" i="20"/>
  <c r="G80801" i="20" s="1"/>
  <c r="H80801" i="20"/>
  <c r="F80799" i="20"/>
  <c r="G80799" i="20" s="1"/>
  <c r="H80799" i="20"/>
  <c r="F80797" i="20"/>
  <c r="G80797" i="20" s="1"/>
  <c r="H80797" i="20"/>
  <c r="F80795" i="20"/>
  <c r="G80795" i="20" s="1"/>
  <c r="H80795" i="20"/>
  <c r="F80793" i="20"/>
  <c r="G80793" i="20" s="1"/>
  <c r="H80793" i="20"/>
  <c r="F80791" i="20"/>
  <c r="G80791" i="20" s="1"/>
  <c r="H80791" i="20"/>
  <c r="F80789" i="20"/>
  <c r="G80789" i="20" s="1"/>
  <c r="H80789" i="20"/>
  <c r="F80787" i="20"/>
  <c r="G80787" i="20" s="1"/>
  <c r="H80787" i="20"/>
  <c r="F80785" i="20"/>
  <c r="G80785" i="20" s="1"/>
  <c r="H80785" i="20"/>
  <c r="F80783" i="20"/>
  <c r="G80783" i="20" s="1"/>
  <c r="H80783" i="20"/>
  <c r="F80781" i="20"/>
  <c r="G80781" i="20" s="1"/>
  <c r="H80781" i="20"/>
  <c r="F80779" i="20"/>
  <c r="G80779" i="20" s="1"/>
  <c r="H80779" i="20"/>
  <c r="F80777" i="20"/>
  <c r="G80777" i="20" s="1"/>
  <c r="H80777" i="20"/>
  <c r="F80775" i="20"/>
  <c r="G80775" i="20" s="1"/>
  <c r="H80775" i="20"/>
  <c r="F80773" i="20"/>
  <c r="G80773" i="20" s="1"/>
  <c r="H80773" i="20"/>
  <c r="F80771" i="20"/>
  <c r="G80771" i="20" s="1"/>
  <c r="H80771" i="20"/>
  <c r="F80769" i="20"/>
  <c r="G80769" i="20" s="1"/>
  <c r="H80769" i="20"/>
  <c r="F80767" i="20"/>
  <c r="G80767" i="20" s="1"/>
  <c r="H80767" i="20"/>
  <c r="F80765" i="20"/>
  <c r="G80765" i="20" s="1"/>
  <c r="H80765" i="20"/>
  <c r="F80763" i="20"/>
  <c r="G80763" i="20" s="1"/>
  <c r="H80763" i="20"/>
  <c r="F80761" i="20"/>
  <c r="G80761" i="20" s="1"/>
  <c r="H80761" i="20"/>
  <c r="F80759" i="20"/>
  <c r="G80759" i="20" s="1"/>
  <c r="H80759" i="20"/>
  <c r="F80757" i="20"/>
  <c r="G80757" i="20" s="1"/>
  <c r="H80757" i="20"/>
  <c r="F80755" i="20"/>
  <c r="G80755" i="20" s="1"/>
  <c r="H80755" i="20"/>
  <c r="F80753" i="20"/>
  <c r="G80753" i="20" s="1"/>
  <c r="H80753" i="20"/>
  <c r="F80751" i="20"/>
  <c r="G80751" i="20" s="1"/>
  <c r="H80751" i="20"/>
  <c r="F80749" i="20"/>
  <c r="G80749" i="20" s="1"/>
  <c r="H80749" i="20"/>
  <c r="F80747" i="20"/>
  <c r="G80747" i="20" s="1"/>
  <c r="H80747" i="20"/>
  <c r="F80745" i="20"/>
  <c r="G80745" i="20" s="1"/>
  <c r="H80745" i="20"/>
  <c r="F80743" i="20"/>
  <c r="G80743" i="20" s="1"/>
  <c r="H80743" i="20"/>
  <c r="F80741" i="20"/>
  <c r="G80741" i="20" s="1"/>
  <c r="H80741" i="20"/>
  <c r="F80739" i="20"/>
  <c r="G80739" i="20" s="1"/>
  <c r="H80739" i="20"/>
  <c r="F80737" i="20"/>
  <c r="G80737" i="20" s="1"/>
  <c r="H80737" i="20"/>
  <c r="F80735" i="20"/>
  <c r="G80735" i="20" s="1"/>
  <c r="H80735" i="20"/>
  <c r="F80733" i="20"/>
  <c r="G80733" i="20" s="1"/>
  <c r="H80733" i="20"/>
  <c r="F80731" i="20"/>
  <c r="G80731" i="20" s="1"/>
  <c r="H80731" i="20"/>
  <c r="F80729" i="20"/>
  <c r="G80729" i="20" s="1"/>
  <c r="H80729" i="20"/>
  <c r="F80727" i="20"/>
  <c r="G80727" i="20" s="1"/>
  <c r="H80727" i="20"/>
  <c r="F80725" i="20"/>
  <c r="G80725" i="20" s="1"/>
  <c r="H80725" i="20"/>
  <c r="F80723" i="20"/>
  <c r="G80723" i="20" s="1"/>
  <c r="H80723" i="20"/>
  <c r="F80721" i="20"/>
  <c r="G80721" i="20" s="1"/>
  <c r="H80721" i="20"/>
  <c r="F80719" i="20"/>
  <c r="G80719" i="20" s="1"/>
  <c r="H80719" i="20"/>
  <c r="F80717" i="20"/>
  <c r="G80717" i="20" s="1"/>
  <c r="H80717" i="20"/>
  <c r="F80715" i="20"/>
  <c r="G80715" i="20" s="1"/>
  <c r="H80715" i="20"/>
  <c r="F80713" i="20"/>
  <c r="G80713" i="20" s="1"/>
  <c r="H80713" i="20"/>
  <c r="F80711" i="20"/>
  <c r="G80711" i="20" s="1"/>
  <c r="H80711" i="20"/>
  <c r="F80709" i="20"/>
  <c r="G80709" i="20" s="1"/>
  <c r="H80709" i="20"/>
  <c r="F80707" i="20"/>
  <c r="G80707" i="20" s="1"/>
  <c r="H80707" i="20"/>
  <c r="F80705" i="20"/>
  <c r="G80705" i="20" s="1"/>
  <c r="H80705" i="20"/>
  <c r="F80703" i="20"/>
  <c r="G80703" i="20" s="1"/>
  <c r="H80703" i="20"/>
  <c r="F80701" i="20"/>
  <c r="G80701" i="20" s="1"/>
  <c r="H80701" i="20"/>
  <c r="F80699" i="20"/>
  <c r="G80699" i="20" s="1"/>
  <c r="H80699" i="20"/>
  <c r="F80697" i="20"/>
  <c r="G80697" i="20" s="1"/>
  <c r="H80697" i="20"/>
  <c r="F80695" i="20"/>
  <c r="G80695" i="20" s="1"/>
  <c r="H80695" i="20"/>
  <c r="F80693" i="20"/>
  <c r="G80693" i="20" s="1"/>
  <c r="H80693" i="20"/>
  <c r="F80691" i="20"/>
  <c r="G80691" i="20" s="1"/>
  <c r="H80691" i="20"/>
  <c r="F80689" i="20"/>
  <c r="G80689" i="20" s="1"/>
  <c r="H80689" i="20"/>
  <c r="F80687" i="20"/>
  <c r="G80687" i="20" s="1"/>
  <c r="H80687" i="20"/>
  <c r="F80685" i="20"/>
  <c r="G80685" i="20" s="1"/>
  <c r="H80685" i="20"/>
  <c r="F80683" i="20"/>
  <c r="G80683" i="20" s="1"/>
  <c r="H80683" i="20"/>
  <c r="F80681" i="20"/>
  <c r="G80681" i="20" s="1"/>
  <c r="H80681" i="20"/>
  <c r="F80679" i="20"/>
  <c r="G80679" i="20" s="1"/>
  <c r="H80679" i="20"/>
  <c r="F80677" i="20"/>
  <c r="G80677" i="20" s="1"/>
  <c r="H80677" i="20"/>
  <c r="F80675" i="20"/>
  <c r="G80675" i="20" s="1"/>
  <c r="H80675" i="20"/>
  <c r="F80673" i="20"/>
  <c r="G80673" i="20" s="1"/>
  <c r="H80673" i="20"/>
  <c r="F80671" i="20"/>
  <c r="G80671" i="20" s="1"/>
  <c r="H80671" i="20"/>
  <c r="F80669" i="20"/>
  <c r="G80669" i="20" s="1"/>
  <c r="H80669" i="20"/>
  <c r="F80667" i="20"/>
  <c r="G80667" i="20" s="1"/>
  <c r="H80667" i="20"/>
  <c r="F80665" i="20"/>
  <c r="G80665" i="20" s="1"/>
  <c r="H80665" i="20"/>
  <c r="F80663" i="20"/>
  <c r="G80663" i="20" s="1"/>
  <c r="H80663" i="20"/>
  <c r="F80661" i="20"/>
  <c r="G80661" i="20" s="1"/>
  <c r="H80661" i="20"/>
  <c r="F80659" i="20"/>
  <c r="G80659" i="20" s="1"/>
  <c r="H80659" i="20"/>
  <c r="F80657" i="20"/>
  <c r="G80657" i="20" s="1"/>
  <c r="H80657" i="20"/>
  <c r="F80655" i="20"/>
  <c r="G80655" i="20" s="1"/>
  <c r="H80655" i="20"/>
  <c r="F80653" i="20"/>
  <c r="G80653" i="20" s="1"/>
  <c r="H80653" i="20"/>
  <c r="F80651" i="20"/>
  <c r="G80651" i="20" s="1"/>
  <c r="H80651" i="20"/>
  <c r="F80649" i="20"/>
  <c r="G80649" i="20" s="1"/>
  <c r="H80649" i="20"/>
  <c r="F80647" i="20"/>
  <c r="G80647" i="20" s="1"/>
  <c r="H80647" i="20"/>
  <c r="F80645" i="20"/>
  <c r="G80645" i="20" s="1"/>
  <c r="H80645" i="20"/>
  <c r="F80643" i="20"/>
  <c r="G80643" i="20" s="1"/>
  <c r="H80643" i="20"/>
  <c r="F80641" i="20"/>
  <c r="G80641" i="20" s="1"/>
  <c r="H80641" i="20"/>
  <c r="F80639" i="20"/>
  <c r="G80639" i="20" s="1"/>
  <c r="H80639" i="20"/>
  <c r="F80637" i="20"/>
  <c r="G80637" i="20" s="1"/>
  <c r="H80637" i="20"/>
  <c r="F80635" i="20"/>
  <c r="G80635" i="20" s="1"/>
  <c r="H80635" i="20"/>
  <c r="F80633" i="20"/>
  <c r="G80633" i="20" s="1"/>
  <c r="H80633" i="20"/>
  <c r="F80631" i="20"/>
  <c r="G80631" i="20" s="1"/>
  <c r="H80631" i="20"/>
  <c r="F80629" i="20"/>
  <c r="G80629" i="20" s="1"/>
  <c r="H80629" i="20"/>
  <c r="F80627" i="20"/>
  <c r="G80627" i="20" s="1"/>
  <c r="H80627" i="20"/>
  <c r="F80625" i="20"/>
  <c r="G80625" i="20" s="1"/>
  <c r="H80625" i="20"/>
  <c r="F80623" i="20"/>
  <c r="G80623" i="20" s="1"/>
  <c r="H80623" i="20"/>
  <c r="F80621" i="20"/>
  <c r="G80621" i="20" s="1"/>
  <c r="H80621" i="20"/>
  <c r="F80619" i="20"/>
  <c r="G80619" i="20" s="1"/>
  <c r="H80619" i="20"/>
  <c r="F80617" i="20"/>
  <c r="G80617" i="20" s="1"/>
  <c r="H80617" i="20"/>
  <c r="F80615" i="20"/>
  <c r="G80615" i="20" s="1"/>
  <c r="H80615" i="20"/>
  <c r="F80613" i="20"/>
  <c r="G80613" i="20" s="1"/>
  <c r="H80613" i="20"/>
  <c r="F80611" i="20"/>
  <c r="G80611" i="20" s="1"/>
  <c r="H80611" i="20"/>
  <c r="F80609" i="20"/>
  <c r="G80609" i="20" s="1"/>
  <c r="H80609" i="20"/>
  <c r="F80607" i="20"/>
  <c r="G80607" i="20" s="1"/>
  <c r="H80607" i="20"/>
  <c r="F80605" i="20"/>
  <c r="G80605" i="20" s="1"/>
  <c r="H80605" i="20"/>
  <c r="F80603" i="20"/>
  <c r="G80603" i="20" s="1"/>
  <c r="H80603" i="20"/>
  <c r="F80601" i="20"/>
  <c r="G80601" i="20" s="1"/>
  <c r="H80601" i="20"/>
  <c r="F80599" i="20"/>
  <c r="G80599" i="20" s="1"/>
  <c r="H80599" i="20"/>
  <c r="F80597" i="20"/>
  <c r="G80597" i="20" s="1"/>
  <c r="H80597" i="20"/>
  <c r="F80595" i="20"/>
  <c r="G80595" i="20" s="1"/>
  <c r="H80595" i="20"/>
  <c r="F80593" i="20"/>
  <c r="G80593" i="20" s="1"/>
  <c r="H80593" i="20"/>
  <c r="F80591" i="20"/>
  <c r="G80591" i="20" s="1"/>
  <c r="H80591" i="20"/>
  <c r="F80589" i="20"/>
  <c r="G80589" i="20" s="1"/>
  <c r="H80589" i="20"/>
  <c r="F80587" i="20"/>
  <c r="G80587" i="20" s="1"/>
  <c r="H80587" i="20"/>
  <c r="F80585" i="20"/>
  <c r="G80585" i="20" s="1"/>
  <c r="H80585" i="20"/>
  <c r="F80583" i="20"/>
  <c r="G80583" i="20" s="1"/>
  <c r="H80583" i="20"/>
  <c r="F80581" i="20"/>
  <c r="G80581" i="20" s="1"/>
  <c r="H80581" i="20"/>
  <c r="F80579" i="20"/>
  <c r="G80579" i="20" s="1"/>
  <c r="H80579" i="20"/>
  <c r="F80577" i="20"/>
  <c r="G80577" i="20" s="1"/>
  <c r="H80577" i="20"/>
  <c r="F80575" i="20"/>
  <c r="G80575" i="20" s="1"/>
  <c r="H80575" i="20"/>
  <c r="F80573" i="20"/>
  <c r="G80573" i="20" s="1"/>
  <c r="H80573" i="20"/>
  <c r="F80571" i="20"/>
  <c r="G80571" i="20" s="1"/>
  <c r="H80571" i="20"/>
  <c r="F80569" i="20"/>
  <c r="G80569" i="20" s="1"/>
  <c r="H80569" i="20"/>
  <c r="F80567" i="20"/>
  <c r="G80567" i="20" s="1"/>
  <c r="H80567" i="20"/>
  <c r="F80565" i="20"/>
  <c r="G80565" i="20" s="1"/>
  <c r="H80565" i="20"/>
  <c r="F80563" i="20"/>
  <c r="G80563" i="20" s="1"/>
  <c r="H80563" i="20"/>
  <c r="F80561" i="20"/>
  <c r="G80561" i="20" s="1"/>
  <c r="H80561" i="20"/>
  <c r="F80559" i="20"/>
  <c r="G80559" i="20" s="1"/>
  <c r="H80559" i="20"/>
  <c r="F80557" i="20"/>
  <c r="G80557" i="20" s="1"/>
  <c r="H80557" i="20"/>
  <c r="F80555" i="20"/>
  <c r="G80555" i="20" s="1"/>
  <c r="H80555" i="20"/>
  <c r="F80553" i="20"/>
  <c r="G80553" i="20" s="1"/>
  <c r="H80553" i="20"/>
  <c r="F80551" i="20"/>
  <c r="G80551" i="20" s="1"/>
  <c r="H80551" i="20"/>
  <c r="F80549" i="20"/>
  <c r="G80549" i="20" s="1"/>
  <c r="H80549" i="20"/>
  <c r="F80547" i="20"/>
  <c r="G80547" i="20" s="1"/>
  <c r="H80547" i="20"/>
  <c r="F80545" i="20"/>
  <c r="G80545" i="20" s="1"/>
  <c r="H80545" i="20"/>
  <c r="F80543" i="20"/>
  <c r="G80543" i="20" s="1"/>
  <c r="H80543" i="20"/>
  <c r="F80541" i="20"/>
  <c r="G80541" i="20" s="1"/>
  <c r="H80541" i="20"/>
  <c r="F80539" i="20"/>
  <c r="G80539" i="20" s="1"/>
  <c r="H80539" i="20"/>
  <c r="F80537" i="20"/>
  <c r="G80537" i="20" s="1"/>
  <c r="H80537" i="20"/>
  <c r="F80535" i="20"/>
  <c r="G80535" i="20" s="1"/>
  <c r="H80535" i="20"/>
  <c r="F80533" i="20"/>
  <c r="G80533" i="20" s="1"/>
  <c r="H80533" i="20"/>
  <c r="F80531" i="20"/>
  <c r="G80531" i="20" s="1"/>
  <c r="H80531" i="20"/>
  <c r="F80529" i="20"/>
  <c r="G80529" i="20" s="1"/>
  <c r="H80529" i="20"/>
  <c r="F80527" i="20"/>
  <c r="G80527" i="20" s="1"/>
  <c r="H80527" i="20"/>
  <c r="F80525" i="20"/>
  <c r="G80525" i="20" s="1"/>
  <c r="H80525" i="20"/>
  <c r="F80523" i="20"/>
  <c r="G80523" i="20" s="1"/>
  <c r="H80523" i="20"/>
  <c r="F80521" i="20"/>
  <c r="G80521" i="20" s="1"/>
  <c r="H80521" i="20"/>
  <c r="F80519" i="20"/>
  <c r="G80519" i="20" s="1"/>
  <c r="H80519" i="20"/>
  <c r="F80517" i="20"/>
  <c r="G80517" i="20" s="1"/>
  <c r="H80517" i="20"/>
  <c r="F80515" i="20"/>
  <c r="G80515" i="20" s="1"/>
  <c r="H80515" i="20"/>
  <c r="F80513" i="20"/>
  <c r="G80513" i="20" s="1"/>
  <c r="H80513" i="20"/>
  <c r="F80511" i="20"/>
  <c r="G80511" i="20" s="1"/>
  <c r="H80511" i="20"/>
  <c r="F80509" i="20"/>
  <c r="G80509" i="20" s="1"/>
  <c r="H80509" i="20"/>
  <c r="F80507" i="20"/>
  <c r="G80507" i="20" s="1"/>
  <c r="H80507" i="20"/>
  <c r="F80505" i="20"/>
  <c r="G80505" i="20" s="1"/>
  <c r="H80505" i="20"/>
  <c r="F80503" i="20"/>
  <c r="G80503" i="20" s="1"/>
  <c r="H80503" i="20"/>
  <c r="F80501" i="20"/>
  <c r="G80501" i="20" s="1"/>
  <c r="H80501" i="20"/>
  <c r="F80499" i="20"/>
  <c r="G80499" i="20" s="1"/>
  <c r="H80499" i="20"/>
  <c r="F80497" i="20"/>
  <c r="G80497" i="20" s="1"/>
  <c r="H80497" i="20"/>
  <c r="F80495" i="20"/>
  <c r="G80495" i="20" s="1"/>
  <c r="H80495" i="20"/>
  <c r="F80493" i="20"/>
  <c r="G80493" i="20" s="1"/>
  <c r="H80493" i="20"/>
  <c r="F80491" i="20"/>
  <c r="G80491" i="20" s="1"/>
  <c r="H80491" i="20"/>
  <c r="F80489" i="20"/>
  <c r="G80489" i="20" s="1"/>
  <c r="H80489" i="20"/>
  <c r="F80487" i="20"/>
  <c r="G80487" i="20" s="1"/>
  <c r="H80487" i="20"/>
  <c r="F80485" i="20"/>
  <c r="G80485" i="20" s="1"/>
  <c r="H80485" i="20"/>
  <c r="F80483" i="20"/>
  <c r="G80483" i="20" s="1"/>
  <c r="H80483" i="20"/>
  <c r="F80481" i="20"/>
  <c r="G80481" i="20" s="1"/>
  <c r="H80481" i="20"/>
  <c r="F80479" i="20"/>
  <c r="G80479" i="20" s="1"/>
  <c r="H80479" i="20"/>
  <c r="F80477" i="20"/>
  <c r="G80477" i="20" s="1"/>
  <c r="H80477" i="20"/>
  <c r="F80475" i="20"/>
  <c r="G80475" i="20" s="1"/>
  <c r="H80475" i="20"/>
  <c r="F80473" i="20"/>
  <c r="G80473" i="20" s="1"/>
  <c r="H80473" i="20"/>
  <c r="F80471" i="20"/>
  <c r="G80471" i="20" s="1"/>
  <c r="H80471" i="20"/>
  <c r="F80469" i="20"/>
  <c r="G80469" i="20" s="1"/>
  <c r="H80469" i="20"/>
  <c r="F80467" i="20"/>
  <c r="G80467" i="20" s="1"/>
  <c r="H80467" i="20"/>
  <c r="F80465" i="20"/>
  <c r="G80465" i="20" s="1"/>
  <c r="H80465" i="20"/>
  <c r="F80463" i="20"/>
  <c r="G80463" i="20" s="1"/>
  <c r="H80463" i="20"/>
  <c r="F80461" i="20"/>
  <c r="G80461" i="20" s="1"/>
  <c r="H80461" i="20"/>
  <c r="F80459" i="20"/>
  <c r="G80459" i="20" s="1"/>
  <c r="H80459" i="20"/>
  <c r="F80457" i="20"/>
  <c r="G80457" i="20" s="1"/>
  <c r="H80457" i="20"/>
  <c r="F80455" i="20"/>
  <c r="G80455" i="20" s="1"/>
  <c r="H80455" i="20"/>
  <c r="F80453" i="20"/>
  <c r="G80453" i="20" s="1"/>
  <c r="H80453" i="20"/>
  <c r="F80451" i="20"/>
  <c r="G80451" i="20" s="1"/>
  <c r="H80451" i="20"/>
  <c r="F80449" i="20"/>
  <c r="G80449" i="20" s="1"/>
  <c r="H80449" i="20"/>
  <c r="F80447" i="20"/>
  <c r="G80447" i="20" s="1"/>
  <c r="H80447" i="20"/>
  <c r="F80445" i="20"/>
  <c r="G80445" i="20" s="1"/>
  <c r="H80445" i="20"/>
  <c r="F80443" i="20"/>
  <c r="G80443" i="20" s="1"/>
  <c r="H80443" i="20"/>
  <c r="F80441" i="20"/>
  <c r="G80441" i="20" s="1"/>
  <c r="H80441" i="20"/>
  <c r="F80439" i="20"/>
  <c r="G80439" i="20" s="1"/>
  <c r="H80439" i="20"/>
  <c r="F80437" i="20"/>
  <c r="G80437" i="20" s="1"/>
  <c r="H80437" i="20"/>
  <c r="F80435" i="20"/>
  <c r="G80435" i="20" s="1"/>
  <c r="H80435" i="20"/>
  <c r="F80433" i="20"/>
  <c r="G80433" i="20" s="1"/>
  <c r="H80433" i="20"/>
  <c r="F80431" i="20"/>
  <c r="G80431" i="20" s="1"/>
  <c r="H80431" i="20"/>
  <c r="F80429" i="20"/>
  <c r="G80429" i="20" s="1"/>
  <c r="H80429" i="20"/>
  <c r="F80427" i="20"/>
  <c r="G80427" i="20" s="1"/>
  <c r="H80427" i="20"/>
  <c r="F80425" i="20"/>
  <c r="G80425" i="20" s="1"/>
  <c r="H80425" i="20"/>
  <c r="F80423" i="20"/>
  <c r="G80423" i="20" s="1"/>
  <c r="H80423" i="20"/>
  <c r="F80421" i="20"/>
  <c r="G80421" i="20" s="1"/>
  <c r="H80421" i="20"/>
  <c r="F80419" i="20"/>
  <c r="G80419" i="20" s="1"/>
  <c r="H80419" i="20"/>
  <c r="F80417" i="20"/>
  <c r="G80417" i="20" s="1"/>
  <c r="H80417" i="20"/>
  <c r="F80415" i="20"/>
  <c r="G80415" i="20" s="1"/>
  <c r="H80415" i="20"/>
  <c r="F80413" i="20"/>
  <c r="G80413" i="20" s="1"/>
  <c r="H80413" i="20"/>
  <c r="F80411" i="20"/>
  <c r="G80411" i="20" s="1"/>
  <c r="H80411" i="20"/>
  <c r="F80409" i="20"/>
  <c r="G80409" i="20" s="1"/>
  <c r="H80409" i="20"/>
  <c r="F80407" i="20"/>
  <c r="G80407" i="20" s="1"/>
  <c r="H80407" i="20"/>
  <c r="F80405" i="20"/>
  <c r="G80405" i="20" s="1"/>
  <c r="H80405" i="20"/>
  <c r="F80403" i="20"/>
  <c r="G80403" i="20" s="1"/>
  <c r="H80403" i="20"/>
  <c r="F80401" i="20"/>
  <c r="G80401" i="20" s="1"/>
  <c r="H80401" i="20"/>
  <c r="F80399" i="20"/>
  <c r="G80399" i="20" s="1"/>
  <c r="H80399" i="20"/>
  <c r="F80397" i="20"/>
  <c r="G80397" i="20" s="1"/>
  <c r="H80397" i="20"/>
  <c r="F80395" i="20"/>
  <c r="G80395" i="20" s="1"/>
  <c r="H80395" i="20"/>
  <c r="F80393" i="20"/>
  <c r="G80393" i="20" s="1"/>
  <c r="H80393" i="20"/>
  <c r="F80391" i="20"/>
  <c r="G80391" i="20" s="1"/>
  <c r="H80391" i="20"/>
  <c r="F80389" i="20"/>
  <c r="G80389" i="20" s="1"/>
  <c r="H80389" i="20"/>
  <c r="F80387" i="20"/>
  <c r="G80387" i="20" s="1"/>
  <c r="H80387" i="20"/>
  <c r="F80385" i="20"/>
  <c r="G80385" i="20" s="1"/>
  <c r="H80385" i="20"/>
  <c r="F80383" i="20"/>
  <c r="G80383" i="20" s="1"/>
  <c r="H80383" i="20"/>
  <c r="F80381" i="20"/>
  <c r="G80381" i="20" s="1"/>
  <c r="H80381" i="20"/>
  <c r="F80379" i="20"/>
  <c r="G80379" i="20" s="1"/>
  <c r="H80379" i="20"/>
  <c r="F80377" i="20"/>
  <c r="G80377" i="20" s="1"/>
  <c r="H80377" i="20"/>
  <c r="F80375" i="20"/>
  <c r="G80375" i="20" s="1"/>
  <c r="H80375" i="20"/>
  <c r="F80373" i="20"/>
  <c r="G80373" i="20" s="1"/>
  <c r="H80373" i="20"/>
  <c r="F80371" i="20"/>
  <c r="G80371" i="20" s="1"/>
  <c r="H80371" i="20"/>
  <c r="F80369" i="20"/>
  <c r="G80369" i="20" s="1"/>
  <c r="H80369" i="20"/>
  <c r="F80367" i="20"/>
  <c r="G80367" i="20" s="1"/>
  <c r="H80367" i="20"/>
  <c r="F80365" i="20"/>
  <c r="G80365" i="20" s="1"/>
  <c r="H80365" i="20"/>
  <c r="F80363" i="20"/>
  <c r="G80363" i="20" s="1"/>
  <c r="H80363" i="20"/>
  <c r="F80361" i="20"/>
  <c r="G80361" i="20" s="1"/>
  <c r="H80361" i="20"/>
  <c r="F80359" i="20"/>
  <c r="G80359" i="20" s="1"/>
  <c r="H80359" i="20"/>
  <c r="F80357" i="20"/>
  <c r="G80357" i="20" s="1"/>
  <c r="H80357" i="20"/>
  <c r="F80355" i="20"/>
  <c r="G80355" i="20" s="1"/>
  <c r="H80355" i="20"/>
  <c r="F80353" i="20"/>
  <c r="G80353" i="20" s="1"/>
  <c r="H80353" i="20"/>
  <c r="F80351" i="20"/>
  <c r="G80351" i="20" s="1"/>
  <c r="H80351" i="20"/>
  <c r="F80349" i="20"/>
  <c r="G80349" i="20" s="1"/>
  <c r="H80349" i="20"/>
  <c r="F80347" i="20"/>
  <c r="G80347" i="20" s="1"/>
  <c r="H80347" i="20"/>
  <c r="F80345" i="20"/>
  <c r="G80345" i="20" s="1"/>
  <c r="H80345" i="20"/>
  <c r="F80343" i="20"/>
  <c r="G80343" i="20" s="1"/>
  <c r="H80343" i="20"/>
  <c r="F80341" i="20"/>
  <c r="G80341" i="20" s="1"/>
  <c r="H80341" i="20"/>
  <c r="F80339" i="20"/>
  <c r="G80339" i="20" s="1"/>
  <c r="H80339" i="20"/>
  <c r="F80337" i="20"/>
  <c r="G80337" i="20" s="1"/>
  <c r="H80337" i="20"/>
  <c r="F80335" i="20"/>
  <c r="G80335" i="20" s="1"/>
  <c r="H80335" i="20"/>
  <c r="F80333" i="20"/>
  <c r="G80333" i="20" s="1"/>
  <c r="H80333" i="20"/>
  <c r="F80331" i="20"/>
  <c r="G80331" i="20" s="1"/>
  <c r="H80331" i="20"/>
  <c r="F80329" i="20"/>
  <c r="G80329" i="20" s="1"/>
  <c r="H80329" i="20"/>
  <c r="F80327" i="20"/>
  <c r="G80327" i="20" s="1"/>
  <c r="H80327" i="20"/>
  <c r="F80325" i="20"/>
  <c r="G80325" i="20" s="1"/>
  <c r="H80325" i="20"/>
  <c r="F80323" i="20"/>
  <c r="G80323" i="20" s="1"/>
  <c r="H80323" i="20"/>
  <c r="F80321" i="20"/>
  <c r="G80321" i="20" s="1"/>
  <c r="H80321" i="20"/>
  <c r="F80319" i="20"/>
  <c r="G80319" i="20" s="1"/>
  <c r="H80319" i="20"/>
  <c r="F80317" i="20"/>
  <c r="G80317" i="20" s="1"/>
  <c r="H80317" i="20"/>
  <c r="F80315" i="20"/>
  <c r="G80315" i="20" s="1"/>
  <c r="H80315" i="20"/>
  <c r="F80313" i="20"/>
  <c r="G80313" i="20" s="1"/>
  <c r="H80313" i="20"/>
  <c r="F80311" i="20"/>
  <c r="G80311" i="20" s="1"/>
  <c r="H80311" i="20"/>
  <c r="F80309" i="20"/>
  <c r="G80309" i="20" s="1"/>
  <c r="H80309" i="20"/>
  <c r="F80307" i="20"/>
  <c r="G80307" i="20" s="1"/>
  <c r="H80307" i="20"/>
  <c r="F80305" i="20"/>
  <c r="G80305" i="20" s="1"/>
  <c r="H80305" i="20"/>
  <c r="F80303" i="20"/>
  <c r="G80303" i="20" s="1"/>
  <c r="H80303" i="20"/>
  <c r="F80301" i="20"/>
  <c r="G80301" i="20" s="1"/>
  <c r="H80301" i="20"/>
  <c r="F80299" i="20"/>
  <c r="G80299" i="20" s="1"/>
  <c r="H80299" i="20"/>
  <c r="F80297" i="20"/>
  <c r="G80297" i="20" s="1"/>
  <c r="H80297" i="20"/>
  <c r="F80295" i="20"/>
  <c r="G80295" i="20" s="1"/>
  <c r="H80295" i="20"/>
  <c r="F80293" i="20"/>
  <c r="G80293" i="20" s="1"/>
  <c r="H80293" i="20"/>
  <c r="F80291" i="20"/>
  <c r="G80291" i="20" s="1"/>
  <c r="H80291" i="20"/>
  <c r="F80289" i="20"/>
  <c r="G80289" i="20" s="1"/>
  <c r="H80289" i="20"/>
  <c r="F80287" i="20"/>
  <c r="G80287" i="20" s="1"/>
  <c r="H80287" i="20"/>
  <c r="F80285" i="20"/>
  <c r="G80285" i="20" s="1"/>
  <c r="H80285" i="20"/>
  <c r="F80283" i="20"/>
  <c r="G80283" i="20" s="1"/>
  <c r="H80283" i="20"/>
  <c r="F80281" i="20"/>
  <c r="G80281" i="20" s="1"/>
  <c r="H80281" i="20"/>
  <c r="F80279" i="20"/>
  <c r="G80279" i="20" s="1"/>
  <c r="H80279" i="20"/>
  <c r="F80277" i="20"/>
  <c r="G80277" i="20" s="1"/>
  <c r="H80277" i="20"/>
  <c r="F80275" i="20"/>
  <c r="G80275" i="20" s="1"/>
  <c r="H80275" i="20"/>
  <c r="F80273" i="20"/>
  <c r="G80273" i="20" s="1"/>
  <c r="H80273" i="20"/>
  <c r="F80271" i="20"/>
  <c r="G80271" i="20" s="1"/>
  <c r="H80271" i="20"/>
  <c r="F80269" i="20"/>
  <c r="G80269" i="20" s="1"/>
  <c r="H80269" i="20"/>
  <c r="F80267" i="20"/>
  <c r="G80267" i="20" s="1"/>
  <c r="H80267" i="20"/>
  <c r="F80265" i="20"/>
  <c r="G80265" i="20" s="1"/>
  <c r="H80265" i="20"/>
  <c r="F80263" i="20"/>
  <c r="G80263" i="20" s="1"/>
  <c r="H80263" i="20"/>
  <c r="F80261" i="20"/>
  <c r="G80261" i="20" s="1"/>
  <c r="H80261" i="20"/>
  <c r="F80259" i="20"/>
  <c r="G80259" i="20" s="1"/>
  <c r="H80259" i="20"/>
  <c r="F80257" i="20"/>
  <c r="G80257" i="20" s="1"/>
  <c r="H80257" i="20"/>
  <c r="F80255" i="20"/>
  <c r="G80255" i="20" s="1"/>
  <c r="H80255" i="20"/>
  <c r="F80253" i="20"/>
  <c r="G80253" i="20" s="1"/>
  <c r="H80253" i="20"/>
  <c r="F80251" i="20"/>
  <c r="G80251" i="20" s="1"/>
  <c r="H80251" i="20"/>
  <c r="F80249" i="20"/>
  <c r="G80249" i="20" s="1"/>
  <c r="H80249" i="20"/>
  <c r="F80247" i="20"/>
  <c r="G80247" i="20" s="1"/>
  <c r="H80247" i="20"/>
  <c r="F80245" i="20"/>
  <c r="G80245" i="20" s="1"/>
  <c r="H80245" i="20"/>
  <c r="F80243" i="20"/>
  <c r="G80243" i="20" s="1"/>
  <c r="H80243" i="20"/>
  <c r="F80241" i="20"/>
  <c r="G80241" i="20" s="1"/>
  <c r="H80241" i="20"/>
  <c r="F80239" i="20"/>
  <c r="G80239" i="20" s="1"/>
  <c r="H80239" i="20"/>
  <c r="F80237" i="20"/>
  <c r="G80237" i="20" s="1"/>
  <c r="H80237" i="20"/>
  <c r="F80235" i="20"/>
  <c r="G80235" i="20" s="1"/>
  <c r="H80235" i="20"/>
  <c r="F80233" i="20"/>
  <c r="G80233" i="20" s="1"/>
  <c r="H80233" i="20"/>
  <c r="F80231" i="20"/>
  <c r="G80231" i="20" s="1"/>
  <c r="H80231" i="20"/>
  <c r="F80229" i="20"/>
  <c r="G80229" i="20" s="1"/>
  <c r="H80229" i="20"/>
  <c r="F80227" i="20"/>
  <c r="G80227" i="20" s="1"/>
  <c r="H80227" i="20"/>
  <c r="F80225" i="20"/>
  <c r="G80225" i="20" s="1"/>
  <c r="H80225" i="20"/>
  <c r="F80223" i="20"/>
  <c r="G80223" i="20" s="1"/>
  <c r="H80223" i="20"/>
  <c r="F80221" i="20"/>
  <c r="G80221" i="20" s="1"/>
  <c r="H80221" i="20"/>
  <c r="F80219" i="20"/>
  <c r="G80219" i="20" s="1"/>
  <c r="H80219" i="20"/>
  <c r="F80217" i="20"/>
  <c r="G80217" i="20" s="1"/>
  <c r="H80217" i="20"/>
  <c r="F80215" i="20"/>
  <c r="G80215" i="20" s="1"/>
  <c r="H80215" i="20"/>
  <c r="F80213" i="20"/>
  <c r="G80213" i="20" s="1"/>
  <c r="H80213" i="20"/>
  <c r="F80211" i="20"/>
  <c r="G80211" i="20" s="1"/>
  <c r="H80211" i="20"/>
  <c r="F80209" i="20"/>
  <c r="G80209" i="20" s="1"/>
  <c r="H80209" i="20"/>
  <c r="F80207" i="20"/>
  <c r="G80207" i="20" s="1"/>
  <c r="H80207" i="20"/>
  <c r="F80205" i="20"/>
  <c r="G80205" i="20" s="1"/>
  <c r="H80205" i="20"/>
  <c r="F80203" i="20"/>
  <c r="G80203" i="20" s="1"/>
  <c r="H80203" i="20"/>
  <c r="F80201" i="20"/>
  <c r="G80201" i="20" s="1"/>
  <c r="H80201" i="20"/>
  <c r="F80199" i="20"/>
  <c r="G80199" i="20" s="1"/>
  <c r="H80199" i="20"/>
  <c r="F80197" i="20"/>
  <c r="G80197" i="20" s="1"/>
  <c r="H80197" i="20"/>
  <c r="F80195" i="20"/>
  <c r="G80195" i="20" s="1"/>
  <c r="H80195" i="20"/>
  <c r="F80193" i="20"/>
  <c r="G80193" i="20" s="1"/>
  <c r="H80193" i="20"/>
  <c r="F80191" i="20"/>
  <c r="G80191" i="20" s="1"/>
  <c r="H80191" i="20"/>
  <c r="F80189" i="20"/>
  <c r="G80189" i="20" s="1"/>
  <c r="H80189" i="20"/>
  <c r="F80187" i="20"/>
  <c r="G80187" i="20" s="1"/>
  <c r="H80187" i="20"/>
  <c r="F80185" i="20"/>
  <c r="G80185" i="20" s="1"/>
  <c r="H80185" i="20"/>
  <c r="F80183" i="20"/>
  <c r="G80183" i="20" s="1"/>
  <c r="H80183" i="20"/>
  <c r="F80181" i="20"/>
  <c r="G80181" i="20" s="1"/>
  <c r="H80181" i="20"/>
  <c r="F80179" i="20"/>
  <c r="G80179" i="20" s="1"/>
  <c r="H80179" i="20"/>
  <c r="F80177" i="20"/>
  <c r="G80177" i="20" s="1"/>
  <c r="H80177" i="20"/>
  <c r="F80175" i="20"/>
  <c r="G80175" i="20" s="1"/>
  <c r="H80175" i="20"/>
  <c r="F80173" i="20"/>
  <c r="G80173" i="20" s="1"/>
  <c r="H80173" i="20"/>
  <c r="F80171" i="20"/>
  <c r="G80171" i="20" s="1"/>
  <c r="H80171" i="20"/>
  <c r="F80169" i="20"/>
  <c r="G80169" i="20" s="1"/>
  <c r="H80169" i="20"/>
  <c r="F80167" i="20"/>
  <c r="G80167" i="20" s="1"/>
  <c r="H80167" i="20"/>
  <c r="F80165" i="20"/>
  <c r="G80165" i="20" s="1"/>
  <c r="H80165" i="20"/>
  <c r="F80163" i="20"/>
  <c r="G80163" i="20" s="1"/>
  <c r="H80163" i="20"/>
  <c r="F80161" i="20"/>
  <c r="G80161" i="20" s="1"/>
  <c r="H80161" i="20"/>
  <c r="F80159" i="20"/>
  <c r="G80159" i="20" s="1"/>
  <c r="H80159" i="20"/>
  <c r="F80157" i="20"/>
  <c r="G80157" i="20" s="1"/>
  <c r="H80157" i="20"/>
  <c r="F80155" i="20"/>
  <c r="G80155" i="20" s="1"/>
  <c r="H80155" i="20"/>
  <c r="F80153" i="20"/>
  <c r="G80153" i="20" s="1"/>
  <c r="H80153" i="20"/>
  <c r="F80151" i="20"/>
  <c r="G80151" i="20" s="1"/>
  <c r="H80151" i="20"/>
  <c r="F80149" i="20"/>
  <c r="G80149" i="20" s="1"/>
  <c r="H80149" i="20"/>
  <c r="F80147" i="20"/>
  <c r="G80147" i="20" s="1"/>
  <c r="H80147" i="20"/>
  <c r="F80145" i="20"/>
  <c r="G80145" i="20" s="1"/>
  <c r="H80145" i="20"/>
  <c r="F80143" i="20"/>
  <c r="G80143" i="20" s="1"/>
  <c r="H80143" i="20"/>
  <c r="F80141" i="20"/>
  <c r="G80141" i="20" s="1"/>
  <c r="H80141" i="20"/>
  <c r="F80139" i="20"/>
  <c r="G80139" i="20" s="1"/>
  <c r="H80139" i="20"/>
  <c r="F80137" i="20"/>
  <c r="G80137" i="20" s="1"/>
  <c r="H80137" i="20"/>
  <c r="F80135" i="20"/>
  <c r="G80135" i="20" s="1"/>
  <c r="H80135" i="20"/>
  <c r="F80133" i="20"/>
  <c r="G80133" i="20" s="1"/>
  <c r="H80133" i="20"/>
  <c r="F80131" i="20"/>
  <c r="G80131" i="20" s="1"/>
  <c r="H80131" i="20"/>
  <c r="F80129" i="20"/>
  <c r="G80129" i="20" s="1"/>
  <c r="H80129" i="20"/>
  <c r="F80127" i="20"/>
  <c r="G80127" i="20" s="1"/>
  <c r="H80127" i="20"/>
  <c r="F80125" i="20"/>
  <c r="G80125" i="20" s="1"/>
  <c r="H80125" i="20"/>
  <c r="F80123" i="20"/>
  <c r="G80123" i="20" s="1"/>
  <c r="H80123" i="20"/>
  <c r="F80121" i="20"/>
  <c r="G80121" i="20" s="1"/>
  <c r="H80121" i="20"/>
  <c r="F80119" i="20"/>
  <c r="G80119" i="20" s="1"/>
  <c r="H80119" i="20"/>
  <c r="F80117" i="20"/>
  <c r="G80117" i="20" s="1"/>
  <c r="H80117" i="20"/>
  <c r="F80115" i="20"/>
  <c r="G80115" i="20" s="1"/>
  <c r="H80115" i="20"/>
  <c r="F80113" i="20"/>
  <c r="G80113" i="20" s="1"/>
  <c r="H80113" i="20"/>
  <c r="F80111" i="20"/>
  <c r="G80111" i="20" s="1"/>
  <c r="H80111" i="20"/>
  <c r="F80109" i="20"/>
  <c r="G80109" i="20" s="1"/>
  <c r="H80109" i="20"/>
  <c r="F80107" i="20"/>
  <c r="G80107" i="20" s="1"/>
  <c r="H80107" i="20"/>
  <c r="F80105" i="20"/>
  <c r="G80105" i="20" s="1"/>
  <c r="H80105" i="20"/>
  <c r="F80103" i="20"/>
  <c r="G80103" i="20" s="1"/>
  <c r="H80103" i="20"/>
  <c r="F80101" i="20"/>
  <c r="G80101" i="20" s="1"/>
  <c r="H80101" i="20"/>
  <c r="F80099" i="20"/>
  <c r="G80099" i="20" s="1"/>
  <c r="H80099" i="20"/>
  <c r="F80097" i="20"/>
  <c r="G80097" i="20" s="1"/>
  <c r="H80097" i="20"/>
  <c r="F80095" i="20"/>
  <c r="G80095" i="20" s="1"/>
  <c r="H80095" i="20"/>
  <c r="F80093" i="20"/>
  <c r="G80093" i="20" s="1"/>
  <c r="H80093" i="20"/>
  <c r="F80091" i="20"/>
  <c r="G80091" i="20" s="1"/>
  <c r="H80091" i="20"/>
  <c r="F80089" i="20"/>
  <c r="G80089" i="20" s="1"/>
  <c r="H80089" i="20"/>
  <c r="F80087" i="20"/>
  <c r="G80087" i="20" s="1"/>
  <c r="H80087" i="20"/>
  <c r="F80085" i="20"/>
  <c r="G80085" i="20" s="1"/>
  <c r="H80085" i="20"/>
  <c r="F80083" i="20"/>
  <c r="G80083" i="20" s="1"/>
  <c r="H80083" i="20"/>
  <c r="F80081" i="20"/>
  <c r="G80081" i="20" s="1"/>
  <c r="H80081" i="20"/>
  <c r="F80079" i="20"/>
  <c r="G80079" i="20" s="1"/>
  <c r="H80079" i="20"/>
  <c r="F80077" i="20"/>
  <c r="G80077" i="20" s="1"/>
  <c r="H80077" i="20"/>
  <c r="F80075" i="20"/>
  <c r="G80075" i="20" s="1"/>
  <c r="H80075" i="20"/>
  <c r="F80073" i="20"/>
  <c r="G80073" i="20" s="1"/>
  <c r="H80073" i="20"/>
  <c r="F80071" i="20"/>
  <c r="G80071" i="20" s="1"/>
  <c r="H80071" i="20"/>
  <c r="F80069" i="20"/>
  <c r="G80069" i="20" s="1"/>
  <c r="H80069" i="20"/>
  <c r="F80067" i="20"/>
  <c r="G80067" i="20" s="1"/>
  <c r="H80067" i="20"/>
  <c r="F80065" i="20"/>
  <c r="G80065" i="20" s="1"/>
  <c r="H80065" i="20"/>
  <c r="F80063" i="20"/>
  <c r="G80063" i="20" s="1"/>
  <c r="H80063" i="20"/>
  <c r="F80061" i="20"/>
  <c r="G80061" i="20" s="1"/>
  <c r="H80061" i="20"/>
  <c r="F80059" i="20"/>
  <c r="G80059" i="20" s="1"/>
  <c r="H80059" i="20"/>
  <c r="F80057" i="20"/>
  <c r="G80057" i="20" s="1"/>
  <c r="H80057" i="20"/>
  <c r="F80055" i="20"/>
  <c r="G80055" i="20" s="1"/>
  <c r="H80055" i="20"/>
  <c r="F80053" i="20"/>
  <c r="G80053" i="20" s="1"/>
  <c r="H80053" i="20"/>
  <c r="F80051" i="20"/>
  <c r="G80051" i="20" s="1"/>
  <c r="H80051" i="20"/>
  <c r="F80049" i="20"/>
  <c r="G80049" i="20" s="1"/>
  <c r="H80049" i="20"/>
  <c r="F80047" i="20"/>
  <c r="G80047" i="20" s="1"/>
  <c r="H80047" i="20"/>
  <c r="F80045" i="20"/>
  <c r="G80045" i="20" s="1"/>
  <c r="H80045" i="20"/>
  <c r="F80043" i="20"/>
  <c r="G80043" i="20" s="1"/>
  <c r="H80043" i="20"/>
  <c r="F80041" i="20"/>
  <c r="G80041" i="20" s="1"/>
  <c r="H80041" i="20"/>
  <c r="F80039" i="20"/>
  <c r="G80039" i="20" s="1"/>
  <c r="H80039" i="20"/>
  <c r="F80037" i="20"/>
  <c r="G80037" i="20" s="1"/>
  <c r="H80037" i="20"/>
  <c r="F80035" i="20"/>
  <c r="G80035" i="20" s="1"/>
  <c r="H80035" i="20"/>
  <c r="F80033" i="20"/>
  <c r="G80033" i="20" s="1"/>
  <c r="H80033" i="20"/>
  <c r="F80031" i="20"/>
  <c r="G80031" i="20" s="1"/>
  <c r="H80031" i="20"/>
  <c r="F80029" i="20"/>
  <c r="G80029" i="20" s="1"/>
  <c r="H80029" i="20"/>
  <c r="F80027" i="20"/>
  <c r="G80027" i="20" s="1"/>
  <c r="H80027" i="20"/>
  <c r="F80025" i="20"/>
  <c r="G80025" i="20" s="1"/>
  <c r="H80025" i="20"/>
  <c r="F80023" i="20"/>
  <c r="G80023" i="20" s="1"/>
  <c r="H80023" i="20"/>
  <c r="F80021" i="20"/>
  <c r="G80021" i="20" s="1"/>
  <c r="H80021" i="20"/>
  <c r="F80019" i="20"/>
  <c r="G80019" i="20" s="1"/>
  <c r="H80019" i="20"/>
  <c r="F80017" i="20"/>
  <c r="G80017" i="20" s="1"/>
  <c r="H80017" i="20"/>
  <c r="F80015" i="20"/>
  <c r="G80015" i="20" s="1"/>
  <c r="H80015" i="20"/>
  <c r="F80013" i="20"/>
  <c r="G80013" i="20" s="1"/>
  <c r="H80013" i="20"/>
  <c r="F80011" i="20"/>
  <c r="G80011" i="20" s="1"/>
  <c r="H80011" i="20"/>
  <c r="F80009" i="20"/>
  <c r="G80009" i="20" s="1"/>
  <c r="H80009" i="20"/>
  <c r="F80007" i="20"/>
  <c r="G80007" i="20" s="1"/>
  <c r="H80007" i="20"/>
  <c r="F80005" i="20"/>
  <c r="G80005" i="20" s="1"/>
  <c r="H80005" i="20"/>
  <c r="F80003" i="20"/>
  <c r="G80003" i="20" s="1"/>
  <c r="H80003" i="20"/>
  <c r="F80001" i="20"/>
  <c r="G80001" i="20" s="1"/>
  <c r="H80001" i="20"/>
  <c r="F79999" i="20"/>
  <c r="G79999" i="20" s="1"/>
  <c r="H79999" i="20"/>
  <c r="F79997" i="20"/>
  <c r="G79997" i="20" s="1"/>
  <c r="H79997" i="20"/>
  <c r="F79995" i="20"/>
  <c r="G79995" i="20" s="1"/>
  <c r="H79995" i="20"/>
  <c r="F79993" i="20"/>
  <c r="G79993" i="20" s="1"/>
  <c r="H79993" i="20"/>
  <c r="F79991" i="20"/>
  <c r="G79991" i="20" s="1"/>
  <c r="H79991" i="20"/>
  <c r="F79989" i="20"/>
  <c r="G79989" i="20" s="1"/>
  <c r="H79989" i="20"/>
  <c r="F79987" i="20"/>
  <c r="G79987" i="20" s="1"/>
  <c r="H79987" i="20"/>
  <c r="F79985" i="20"/>
  <c r="G79985" i="20" s="1"/>
  <c r="H79985" i="20"/>
  <c r="F79983" i="20"/>
  <c r="G79983" i="20" s="1"/>
  <c r="H79983" i="20"/>
  <c r="F79981" i="20"/>
  <c r="G79981" i="20" s="1"/>
  <c r="H79981" i="20"/>
  <c r="F79979" i="20"/>
  <c r="G79979" i="20" s="1"/>
  <c r="H79979" i="20"/>
  <c r="F79977" i="20"/>
  <c r="G79977" i="20" s="1"/>
  <c r="H79977" i="20"/>
  <c r="F79975" i="20"/>
  <c r="G79975" i="20" s="1"/>
  <c r="H79975" i="20"/>
  <c r="F79973" i="20"/>
  <c r="G79973" i="20" s="1"/>
  <c r="H79973" i="20"/>
  <c r="F79971" i="20"/>
  <c r="G79971" i="20" s="1"/>
  <c r="H79971" i="20"/>
  <c r="F79969" i="20"/>
  <c r="G79969" i="20" s="1"/>
  <c r="H79969" i="20"/>
  <c r="F79967" i="20"/>
  <c r="G79967" i="20" s="1"/>
  <c r="H79967" i="20"/>
  <c r="F79965" i="20"/>
  <c r="G79965" i="20" s="1"/>
  <c r="H79965" i="20"/>
  <c r="F79963" i="20"/>
  <c r="G79963" i="20" s="1"/>
  <c r="H79963" i="20"/>
  <c r="F79961" i="20"/>
  <c r="G79961" i="20" s="1"/>
  <c r="H79961" i="20"/>
  <c r="F79959" i="20"/>
  <c r="G79959" i="20" s="1"/>
  <c r="H79959" i="20"/>
  <c r="F79957" i="20"/>
  <c r="G79957" i="20" s="1"/>
  <c r="H79957" i="20"/>
  <c r="F79955" i="20"/>
  <c r="G79955" i="20" s="1"/>
  <c r="H79955" i="20"/>
  <c r="F79953" i="20"/>
  <c r="G79953" i="20" s="1"/>
  <c r="H79953" i="20"/>
  <c r="F79951" i="20"/>
  <c r="G79951" i="20" s="1"/>
  <c r="H79951" i="20"/>
  <c r="F79949" i="20"/>
  <c r="G79949" i="20" s="1"/>
  <c r="H79949" i="20"/>
  <c r="F79947" i="20"/>
  <c r="G79947" i="20" s="1"/>
  <c r="H79947" i="20"/>
  <c r="F79945" i="20"/>
  <c r="G79945" i="20" s="1"/>
  <c r="H79945" i="20"/>
  <c r="F79943" i="20"/>
  <c r="G79943" i="20" s="1"/>
  <c r="H79943" i="20"/>
  <c r="F79941" i="20"/>
  <c r="G79941" i="20" s="1"/>
  <c r="H79941" i="20"/>
  <c r="F79939" i="20"/>
  <c r="G79939" i="20" s="1"/>
  <c r="H79939" i="20"/>
  <c r="F79937" i="20"/>
  <c r="G79937" i="20" s="1"/>
  <c r="H79937" i="20"/>
  <c r="F79935" i="20"/>
  <c r="G79935" i="20" s="1"/>
  <c r="H79935" i="20"/>
  <c r="F79933" i="20"/>
  <c r="G79933" i="20" s="1"/>
  <c r="H79933" i="20"/>
  <c r="F79931" i="20"/>
  <c r="G79931" i="20" s="1"/>
  <c r="H79931" i="20"/>
  <c r="F79929" i="20"/>
  <c r="G79929" i="20" s="1"/>
  <c r="H79929" i="20"/>
  <c r="F79927" i="20"/>
  <c r="G79927" i="20" s="1"/>
  <c r="H79927" i="20"/>
  <c r="F79925" i="20"/>
  <c r="G79925" i="20" s="1"/>
  <c r="H79925" i="20"/>
  <c r="F79923" i="20"/>
  <c r="G79923" i="20" s="1"/>
  <c r="H79923" i="20"/>
  <c r="F79921" i="20"/>
  <c r="G79921" i="20" s="1"/>
  <c r="H79921" i="20"/>
  <c r="F79919" i="20"/>
  <c r="G79919" i="20" s="1"/>
  <c r="H79919" i="20"/>
  <c r="F79917" i="20"/>
  <c r="G79917" i="20" s="1"/>
  <c r="H79917" i="20"/>
  <c r="F79915" i="20"/>
  <c r="G79915" i="20" s="1"/>
  <c r="H79915" i="20"/>
  <c r="F79913" i="20"/>
  <c r="G79913" i="20" s="1"/>
  <c r="H79913" i="20"/>
  <c r="F79911" i="20"/>
  <c r="G79911" i="20" s="1"/>
  <c r="H79911" i="20"/>
  <c r="F79909" i="20"/>
  <c r="G79909" i="20" s="1"/>
  <c r="H79909" i="20"/>
  <c r="F79907" i="20"/>
  <c r="G79907" i="20" s="1"/>
  <c r="H79907" i="20"/>
  <c r="F79905" i="20"/>
  <c r="G79905" i="20" s="1"/>
  <c r="H79905" i="20"/>
  <c r="F79903" i="20"/>
  <c r="G79903" i="20" s="1"/>
  <c r="H79903" i="20"/>
  <c r="F79901" i="20"/>
  <c r="G79901" i="20" s="1"/>
  <c r="H79901" i="20"/>
  <c r="F79899" i="20"/>
  <c r="G79899" i="20" s="1"/>
  <c r="H79899" i="20"/>
  <c r="F79897" i="20"/>
  <c r="G79897" i="20" s="1"/>
  <c r="H79897" i="20"/>
  <c r="F79895" i="20"/>
  <c r="G79895" i="20" s="1"/>
  <c r="H79895" i="20"/>
  <c r="F79893" i="20"/>
  <c r="G79893" i="20" s="1"/>
  <c r="H79893" i="20"/>
  <c r="F79891" i="20"/>
  <c r="G79891" i="20" s="1"/>
  <c r="H79891" i="20"/>
  <c r="F79889" i="20"/>
  <c r="G79889" i="20" s="1"/>
  <c r="H79889" i="20"/>
  <c r="F79887" i="20"/>
  <c r="G79887" i="20" s="1"/>
  <c r="H79887" i="20"/>
  <c r="F79885" i="20"/>
  <c r="G79885" i="20" s="1"/>
  <c r="H79885" i="20"/>
  <c r="F79883" i="20"/>
  <c r="G79883" i="20" s="1"/>
  <c r="H79883" i="20"/>
  <c r="F79881" i="20"/>
  <c r="G79881" i="20" s="1"/>
  <c r="H79881" i="20"/>
  <c r="F79879" i="20"/>
  <c r="G79879" i="20" s="1"/>
  <c r="H79879" i="20"/>
  <c r="F79877" i="20"/>
  <c r="G79877" i="20" s="1"/>
  <c r="H79877" i="20"/>
  <c r="F79875" i="20"/>
  <c r="G79875" i="20" s="1"/>
  <c r="H79875" i="20"/>
  <c r="F79873" i="20"/>
  <c r="G79873" i="20" s="1"/>
  <c r="H79873" i="20"/>
  <c r="F79871" i="20"/>
  <c r="G79871" i="20" s="1"/>
  <c r="H79871" i="20"/>
  <c r="F79869" i="20"/>
  <c r="G79869" i="20" s="1"/>
  <c r="H79869" i="20"/>
  <c r="F79867" i="20"/>
  <c r="G79867" i="20" s="1"/>
  <c r="H79867" i="20"/>
  <c r="F79865" i="20"/>
  <c r="G79865" i="20" s="1"/>
  <c r="H79865" i="20"/>
  <c r="F79863" i="20"/>
  <c r="G79863" i="20" s="1"/>
  <c r="H79863" i="20"/>
  <c r="F79861" i="20"/>
  <c r="G79861" i="20" s="1"/>
  <c r="H79861" i="20"/>
  <c r="F79859" i="20"/>
  <c r="G79859" i="20" s="1"/>
  <c r="H79859" i="20"/>
  <c r="F79857" i="20"/>
  <c r="G79857" i="20" s="1"/>
  <c r="H79857" i="20"/>
  <c r="F79855" i="20"/>
  <c r="G79855" i="20" s="1"/>
  <c r="H79855" i="20"/>
  <c r="F79853" i="20"/>
  <c r="G79853" i="20" s="1"/>
  <c r="H79853" i="20"/>
  <c r="F79851" i="20"/>
  <c r="G79851" i="20" s="1"/>
  <c r="H79851" i="20"/>
  <c r="F79849" i="20"/>
  <c r="G79849" i="20" s="1"/>
  <c r="H79849" i="20"/>
  <c r="F79847" i="20"/>
  <c r="G79847" i="20" s="1"/>
  <c r="H79847" i="20"/>
  <c r="F79845" i="20"/>
  <c r="G79845" i="20" s="1"/>
  <c r="H79845" i="20"/>
  <c r="F79843" i="20"/>
  <c r="G79843" i="20" s="1"/>
  <c r="H79843" i="20"/>
  <c r="F79841" i="20"/>
  <c r="G79841" i="20" s="1"/>
  <c r="H79841" i="20"/>
  <c r="F79839" i="20"/>
  <c r="G79839" i="20" s="1"/>
  <c r="H79839" i="20"/>
  <c r="F79837" i="20"/>
  <c r="G79837" i="20" s="1"/>
  <c r="H79837" i="20"/>
  <c r="F79835" i="20"/>
  <c r="G79835" i="20" s="1"/>
  <c r="H79835" i="20"/>
  <c r="F79833" i="20"/>
  <c r="G79833" i="20" s="1"/>
  <c r="H79833" i="20"/>
  <c r="F79831" i="20"/>
  <c r="G79831" i="20" s="1"/>
  <c r="H79831" i="20"/>
  <c r="F79829" i="20"/>
  <c r="G79829" i="20" s="1"/>
  <c r="H79829" i="20"/>
  <c r="F79827" i="20"/>
  <c r="G79827" i="20" s="1"/>
  <c r="H79827" i="20"/>
  <c r="F79825" i="20"/>
  <c r="G79825" i="20" s="1"/>
  <c r="H79825" i="20"/>
  <c r="F79823" i="20"/>
  <c r="G79823" i="20" s="1"/>
  <c r="H79823" i="20"/>
  <c r="F79821" i="20"/>
  <c r="G79821" i="20" s="1"/>
  <c r="H79821" i="20"/>
  <c r="F79819" i="20"/>
  <c r="G79819" i="20" s="1"/>
  <c r="H79819" i="20"/>
  <c r="F79817" i="20"/>
  <c r="G79817" i="20" s="1"/>
  <c r="H79817" i="20"/>
  <c r="F79815" i="20"/>
  <c r="G79815" i="20" s="1"/>
  <c r="H79815" i="20"/>
  <c r="F79813" i="20"/>
  <c r="G79813" i="20" s="1"/>
  <c r="H79813" i="20"/>
  <c r="F79811" i="20"/>
  <c r="G79811" i="20" s="1"/>
  <c r="H79811" i="20"/>
  <c r="F79809" i="20"/>
  <c r="G79809" i="20" s="1"/>
  <c r="H79809" i="20"/>
  <c r="F79807" i="20"/>
  <c r="G79807" i="20" s="1"/>
  <c r="H79807" i="20"/>
  <c r="F79805" i="20"/>
  <c r="G79805" i="20" s="1"/>
  <c r="H79805" i="20"/>
  <c r="F79803" i="20"/>
  <c r="G79803" i="20" s="1"/>
  <c r="H79803" i="20"/>
  <c r="F79801" i="20"/>
  <c r="G79801" i="20" s="1"/>
  <c r="H79801" i="20"/>
  <c r="F79799" i="20"/>
  <c r="G79799" i="20" s="1"/>
  <c r="H79799" i="20"/>
  <c r="F79797" i="20"/>
  <c r="G79797" i="20" s="1"/>
  <c r="H79797" i="20"/>
  <c r="F79795" i="20"/>
  <c r="G79795" i="20" s="1"/>
  <c r="H79795" i="20"/>
  <c r="F79793" i="20"/>
  <c r="G79793" i="20" s="1"/>
  <c r="H79793" i="20"/>
  <c r="F79791" i="20"/>
  <c r="G79791" i="20" s="1"/>
  <c r="H79791" i="20"/>
  <c r="F79789" i="20"/>
  <c r="G79789" i="20" s="1"/>
  <c r="H79789" i="20"/>
  <c r="F79787" i="20"/>
  <c r="G79787" i="20" s="1"/>
  <c r="H79787" i="20"/>
  <c r="F79785" i="20"/>
  <c r="G79785" i="20" s="1"/>
  <c r="H79785" i="20"/>
  <c r="F79783" i="20"/>
  <c r="G79783" i="20" s="1"/>
  <c r="H79783" i="20"/>
  <c r="F79781" i="20"/>
  <c r="G79781" i="20" s="1"/>
  <c r="H79781" i="20"/>
  <c r="F79779" i="20"/>
  <c r="G79779" i="20" s="1"/>
  <c r="H79779" i="20"/>
  <c r="F79777" i="20"/>
  <c r="G79777" i="20" s="1"/>
  <c r="H79777" i="20"/>
  <c r="F79775" i="20"/>
  <c r="G79775" i="20" s="1"/>
  <c r="H79775" i="20"/>
  <c r="F79773" i="20"/>
  <c r="G79773" i="20" s="1"/>
  <c r="H79773" i="20"/>
  <c r="F79771" i="20"/>
  <c r="G79771" i="20" s="1"/>
  <c r="H79771" i="20"/>
  <c r="F79769" i="20"/>
  <c r="G79769" i="20" s="1"/>
  <c r="H79769" i="20"/>
  <c r="F79767" i="20"/>
  <c r="G79767" i="20" s="1"/>
  <c r="H79767" i="20"/>
  <c r="F79765" i="20"/>
  <c r="G79765" i="20" s="1"/>
  <c r="H79765" i="20"/>
  <c r="F79763" i="20"/>
  <c r="G79763" i="20" s="1"/>
  <c r="H79763" i="20"/>
  <c r="F79761" i="20"/>
  <c r="G79761" i="20" s="1"/>
  <c r="H79761" i="20"/>
  <c r="F79759" i="20"/>
  <c r="G79759" i="20" s="1"/>
  <c r="H79759" i="20"/>
  <c r="F79757" i="20"/>
  <c r="G79757" i="20" s="1"/>
  <c r="H79757" i="20"/>
  <c r="F79755" i="20"/>
  <c r="G79755" i="20" s="1"/>
  <c r="H79755" i="20"/>
  <c r="F79753" i="20"/>
  <c r="G79753" i="20" s="1"/>
  <c r="H79753" i="20"/>
  <c r="F79751" i="20"/>
  <c r="G79751" i="20" s="1"/>
  <c r="H79751" i="20"/>
  <c r="F79749" i="20"/>
  <c r="G79749" i="20" s="1"/>
  <c r="H79749" i="20"/>
  <c r="F79747" i="20"/>
  <c r="G79747" i="20" s="1"/>
  <c r="H79747" i="20"/>
  <c r="F79745" i="20"/>
  <c r="G79745" i="20" s="1"/>
  <c r="H79745" i="20"/>
  <c r="F79743" i="20"/>
  <c r="G79743" i="20" s="1"/>
  <c r="H79743" i="20"/>
  <c r="F79741" i="20"/>
  <c r="G79741" i="20" s="1"/>
  <c r="H79741" i="20"/>
  <c r="F79739" i="20"/>
  <c r="G79739" i="20" s="1"/>
  <c r="H79739" i="20"/>
  <c r="F79737" i="20"/>
  <c r="G79737" i="20" s="1"/>
  <c r="H79737" i="20"/>
  <c r="F79735" i="20"/>
  <c r="G79735" i="20" s="1"/>
  <c r="H79735" i="20"/>
  <c r="F79733" i="20"/>
  <c r="G79733" i="20" s="1"/>
  <c r="H79733" i="20"/>
  <c r="F79731" i="20"/>
  <c r="G79731" i="20" s="1"/>
  <c r="H79731" i="20"/>
  <c r="F79729" i="20"/>
  <c r="G79729" i="20" s="1"/>
  <c r="H79729" i="20"/>
  <c r="F79727" i="20"/>
  <c r="G79727" i="20" s="1"/>
  <c r="H79727" i="20"/>
  <c r="F79725" i="20"/>
  <c r="G79725" i="20" s="1"/>
  <c r="H79725" i="20"/>
  <c r="F79723" i="20"/>
  <c r="G79723" i="20" s="1"/>
  <c r="H79723" i="20"/>
  <c r="F79721" i="20"/>
  <c r="G79721" i="20" s="1"/>
  <c r="H79721" i="20"/>
  <c r="F79719" i="20"/>
  <c r="G79719" i="20" s="1"/>
  <c r="H79719" i="20"/>
  <c r="F79717" i="20"/>
  <c r="G79717" i="20" s="1"/>
  <c r="H79717" i="20"/>
  <c r="F79715" i="20"/>
  <c r="G79715" i="20" s="1"/>
  <c r="H79715" i="20"/>
  <c r="F79713" i="20"/>
  <c r="G79713" i="20" s="1"/>
  <c r="H79713" i="20"/>
  <c r="F79711" i="20"/>
  <c r="G79711" i="20" s="1"/>
  <c r="H79711" i="20"/>
  <c r="F79709" i="20"/>
  <c r="G79709" i="20" s="1"/>
  <c r="H79709" i="20"/>
  <c r="F79707" i="20"/>
  <c r="G79707" i="20" s="1"/>
  <c r="H79707" i="20"/>
  <c r="F79705" i="20"/>
  <c r="G79705" i="20" s="1"/>
  <c r="H79705" i="20"/>
  <c r="F79703" i="20"/>
  <c r="G79703" i="20" s="1"/>
  <c r="H79703" i="20"/>
  <c r="F79701" i="20"/>
  <c r="G79701" i="20" s="1"/>
  <c r="H79701" i="20"/>
  <c r="F79699" i="20"/>
  <c r="G79699" i="20" s="1"/>
  <c r="H79699" i="20"/>
  <c r="F79697" i="20"/>
  <c r="G79697" i="20" s="1"/>
  <c r="H79697" i="20"/>
  <c r="F79695" i="20"/>
  <c r="G79695" i="20" s="1"/>
  <c r="H79695" i="20"/>
  <c r="F79693" i="20"/>
  <c r="G79693" i="20" s="1"/>
  <c r="H79693" i="20"/>
  <c r="F79691" i="20"/>
  <c r="G79691" i="20" s="1"/>
  <c r="H79691" i="20"/>
  <c r="F79689" i="20"/>
  <c r="G79689" i="20" s="1"/>
  <c r="H79689" i="20"/>
  <c r="F79687" i="20"/>
  <c r="G79687" i="20" s="1"/>
  <c r="H79687" i="20"/>
  <c r="F79685" i="20"/>
  <c r="G79685" i="20" s="1"/>
  <c r="H79685" i="20"/>
  <c r="F79683" i="20"/>
  <c r="G79683" i="20" s="1"/>
  <c r="H79683" i="20"/>
  <c r="F79681" i="20"/>
  <c r="G79681" i="20" s="1"/>
  <c r="H79681" i="20"/>
  <c r="F79679" i="20"/>
  <c r="G79679" i="20" s="1"/>
  <c r="H79679" i="20"/>
  <c r="F79677" i="20"/>
  <c r="G79677" i="20" s="1"/>
  <c r="H79677" i="20"/>
  <c r="F79675" i="20"/>
  <c r="G79675" i="20" s="1"/>
  <c r="H79675" i="20"/>
  <c r="F79673" i="20"/>
  <c r="G79673" i="20" s="1"/>
  <c r="H79673" i="20"/>
  <c r="F79671" i="20"/>
  <c r="G79671" i="20" s="1"/>
  <c r="H79671" i="20"/>
  <c r="F79669" i="20"/>
  <c r="G79669" i="20" s="1"/>
  <c r="H79669" i="20"/>
  <c r="F79667" i="20"/>
  <c r="G79667" i="20" s="1"/>
  <c r="H79667" i="20"/>
  <c r="F79665" i="20"/>
  <c r="G79665" i="20" s="1"/>
  <c r="H79665" i="20"/>
  <c r="F79663" i="20"/>
  <c r="G79663" i="20" s="1"/>
  <c r="H79663" i="20"/>
  <c r="F79661" i="20"/>
  <c r="G79661" i="20" s="1"/>
  <c r="H79661" i="20"/>
  <c r="F79659" i="20"/>
  <c r="G79659" i="20" s="1"/>
  <c r="H79659" i="20"/>
  <c r="F79657" i="20"/>
  <c r="G79657" i="20" s="1"/>
  <c r="H79657" i="20"/>
  <c r="F79655" i="20"/>
  <c r="G79655" i="20" s="1"/>
  <c r="H79655" i="20"/>
  <c r="F79653" i="20"/>
  <c r="G79653" i="20" s="1"/>
  <c r="H79653" i="20"/>
  <c r="F79651" i="20"/>
  <c r="G79651" i="20" s="1"/>
  <c r="H79651" i="20"/>
  <c r="F79649" i="20"/>
  <c r="G79649" i="20" s="1"/>
  <c r="H79649" i="20"/>
  <c r="F79647" i="20"/>
  <c r="G79647" i="20" s="1"/>
  <c r="H79647" i="20"/>
  <c r="F79645" i="20"/>
  <c r="G79645" i="20" s="1"/>
  <c r="H79645" i="20"/>
  <c r="F79643" i="20"/>
  <c r="G79643" i="20" s="1"/>
  <c r="H79643" i="20"/>
  <c r="F79641" i="20"/>
  <c r="G79641" i="20" s="1"/>
  <c r="H79641" i="20"/>
  <c r="F79639" i="20"/>
  <c r="G79639" i="20" s="1"/>
  <c r="H79639" i="20"/>
  <c r="F79637" i="20"/>
  <c r="G79637" i="20" s="1"/>
  <c r="H79637" i="20"/>
  <c r="F79635" i="20"/>
  <c r="G79635" i="20" s="1"/>
  <c r="H79635" i="20"/>
  <c r="F79633" i="20"/>
  <c r="G79633" i="20" s="1"/>
  <c r="H79633" i="20"/>
  <c r="F79631" i="20"/>
  <c r="G79631" i="20" s="1"/>
  <c r="H79631" i="20"/>
  <c r="F79629" i="20"/>
  <c r="G79629" i="20" s="1"/>
  <c r="H79629" i="20"/>
  <c r="F79627" i="20"/>
  <c r="G79627" i="20" s="1"/>
  <c r="H79627" i="20"/>
  <c r="F79625" i="20"/>
  <c r="G79625" i="20" s="1"/>
  <c r="H79625" i="20"/>
  <c r="F79623" i="20"/>
  <c r="G79623" i="20" s="1"/>
  <c r="H79623" i="20"/>
  <c r="F79621" i="20"/>
  <c r="G79621" i="20" s="1"/>
  <c r="H79621" i="20"/>
  <c r="F79619" i="20"/>
  <c r="G79619" i="20" s="1"/>
  <c r="H79619" i="20"/>
  <c r="F79617" i="20"/>
  <c r="G79617" i="20" s="1"/>
  <c r="H79617" i="20"/>
  <c r="F79615" i="20"/>
  <c r="G79615" i="20" s="1"/>
  <c r="H79615" i="20"/>
  <c r="F79613" i="20"/>
  <c r="G79613" i="20" s="1"/>
  <c r="H79613" i="20"/>
  <c r="F79611" i="20"/>
  <c r="G79611" i="20" s="1"/>
  <c r="H79611" i="20"/>
  <c r="F79609" i="20"/>
  <c r="G79609" i="20" s="1"/>
  <c r="H79609" i="20"/>
  <c r="F79607" i="20"/>
  <c r="G79607" i="20" s="1"/>
  <c r="H79607" i="20"/>
  <c r="F79605" i="20"/>
  <c r="G79605" i="20" s="1"/>
  <c r="H79605" i="20"/>
  <c r="F79603" i="20"/>
  <c r="G79603" i="20" s="1"/>
  <c r="H79603" i="20"/>
  <c r="F79601" i="20"/>
  <c r="G79601" i="20" s="1"/>
  <c r="H79601" i="20"/>
  <c r="F79599" i="20"/>
  <c r="G79599" i="20" s="1"/>
  <c r="H79599" i="20"/>
  <c r="F79597" i="20"/>
  <c r="G79597" i="20" s="1"/>
  <c r="H79597" i="20"/>
  <c r="F79595" i="20"/>
  <c r="G79595" i="20" s="1"/>
  <c r="H79595" i="20"/>
  <c r="F79593" i="20"/>
  <c r="G79593" i="20" s="1"/>
  <c r="H79593" i="20"/>
  <c r="F79591" i="20"/>
  <c r="G79591" i="20" s="1"/>
  <c r="H79591" i="20"/>
  <c r="F79589" i="20"/>
  <c r="G79589" i="20" s="1"/>
  <c r="H79589" i="20"/>
  <c r="F79587" i="20"/>
  <c r="G79587" i="20" s="1"/>
  <c r="H79587" i="20"/>
  <c r="F79585" i="20"/>
  <c r="G79585" i="20" s="1"/>
  <c r="H79585" i="20"/>
  <c r="F79583" i="20"/>
  <c r="G79583" i="20" s="1"/>
  <c r="H79583" i="20"/>
  <c r="F79581" i="20"/>
  <c r="G79581" i="20" s="1"/>
  <c r="H79581" i="20"/>
  <c r="F79579" i="20"/>
  <c r="G79579" i="20" s="1"/>
  <c r="H79579" i="20"/>
  <c r="F79577" i="20"/>
  <c r="G79577" i="20" s="1"/>
  <c r="H79577" i="20"/>
  <c r="F79575" i="20"/>
  <c r="G79575" i="20" s="1"/>
  <c r="H79575" i="20"/>
  <c r="F79573" i="20"/>
  <c r="G79573" i="20" s="1"/>
  <c r="H79573" i="20"/>
  <c r="F79571" i="20"/>
  <c r="G79571" i="20" s="1"/>
  <c r="H79571" i="20"/>
  <c r="F79569" i="20"/>
  <c r="G79569" i="20" s="1"/>
  <c r="H79569" i="20"/>
  <c r="F79567" i="20"/>
  <c r="G79567" i="20" s="1"/>
  <c r="H79567" i="20"/>
  <c r="F79565" i="20"/>
  <c r="G79565" i="20" s="1"/>
  <c r="H79565" i="20"/>
  <c r="F79563" i="20"/>
  <c r="G79563" i="20" s="1"/>
  <c r="H79563" i="20"/>
  <c r="F79561" i="20"/>
  <c r="G79561" i="20" s="1"/>
  <c r="H79561" i="20"/>
  <c r="F79559" i="20"/>
  <c r="G79559" i="20" s="1"/>
  <c r="H79559" i="20"/>
  <c r="F79557" i="20"/>
  <c r="G79557" i="20" s="1"/>
  <c r="H79557" i="20"/>
  <c r="F79555" i="20"/>
  <c r="G79555" i="20" s="1"/>
  <c r="H79555" i="20"/>
  <c r="F79553" i="20"/>
  <c r="G79553" i="20" s="1"/>
  <c r="H79553" i="20"/>
  <c r="F79551" i="20"/>
  <c r="G79551" i="20" s="1"/>
  <c r="H79551" i="20"/>
  <c r="F79549" i="20"/>
  <c r="G79549" i="20" s="1"/>
  <c r="H79549" i="20"/>
  <c r="F79547" i="20"/>
  <c r="G79547" i="20" s="1"/>
  <c r="H79547" i="20"/>
  <c r="F79545" i="20"/>
  <c r="G79545" i="20" s="1"/>
  <c r="H79545" i="20"/>
  <c r="F79543" i="20"/>
  <c r="G79543" i="20" s="1"/>
  <c r="H79543" i="20"/>
  <c r="F79541" i="20"/>
  <c r="G79541" i="20" s="1"/>
  <c r="H79541" i="20"/>
  <c r="F79539" i="20"/>
  <c r="G79539" i="20" s="1"/>
  <c r="H79539" i="20"/>
  <c r="F79537" i="20"/>
  <c r="G79537" i="20" s="1"/>
  <c r="H79537" i="20"/>
  <c r="F79535" i="20"/>
  <c r="G79535" i="20" s="1"/>
  <c r="H79535" i="20"/>
  <c r="F79533" i="20"/>
  <c r="G79533" i="20" s="1"/>
  <c r="H79533" i="20"/>
  <c r="F79531" i="20"/>
  <c r="G79531" i="20" s="1"/>
  <c r="H79531" i="20"/>
  <c r="F79529" i="20"/>
  <c r="G79529" i="20" s="1"/>
  <c r="H79529" i="20"/>
  <c r="F79527" i="20"/>
  <c r="G79527" i="20" s="1"/>
  <c r="H79527" i="20"/>
  <c r="F79525" i="20"/>
  <c r="G79525" i="20" s="1"/>
  <c r="H79525" i="20"/>
  <c r="F79523" i="20"/>
  <c r="G79523" i="20" s="1"/>
  <c r="H79523" i="20"/>
  <c r="F79521" i="20"/>
  <c r="G79521" i="20" s="1"/>
  <c r="H79521" i="20"/>
  <c r="F79519" i="20"/>
  <c r="G79519" i="20" s="1"/>
  <c r="H79519" i="20"/>
  <c r="F79517" i="20"/>
  <c r="G79517" i="20" s="1"/>
  <c r="H79517" i="20"/>
  <c r="F79515" i="20"/>
  <c r="G79515" i="20" s="1"/>
  <c r="H79515" i="20"/>
  <c r="F79513" i="20"/>
  <c r="G79513" i="20" s="1"/>
  <c r="H79513" i="20"/>
  <c r="F79511" i="20"/>
  <c r="G79511" i="20" s="1"/>
  <c r="H79511" i="20"/>
  <c r="F79509" i="20"/>
  <c r="G79509" i="20" s="1"/>
  <c r="H79509" i="20"/>
  <c r="F79507" i="20"/>
  <c r="G79507" i="20" s="1"/>
  <c r="H79507" i="20"/>
  <c r="F79505" i="20"/>
  <c r="G79505" i="20" s="1"/>
  <c r="H79505" i="20"/>
  <c r="F79503" i="20"/>
  <c r="G79503" i="20" s="1"/>
  <c r="H79503" i="20"/>
  <c r="F79501" i="20"/>
  <c r="G79501" i="20" s="1"/>
  <c r="H79501" i="20"/>
  <c r="F79499" i="20"/>
  <c r="G79499" i="20" s="1"/>
  <c r="H79499" i="20"/>
  <c r="F79497" i="20"/>
  <c r="G79497" i="20" s="1"/>
  <c r="H79497" i="20"/>
  <c r="F79495" i="20"/>
  <c r="G79495" i="20" s="1"/>
  <c r="H79495" i="20"/>
  <c r="F79493" i="20"/>
  <c r="G79493" i="20" s="1"/>
  <c r="H79493" i="20"/>
  <c r="F79491" i="20"/>
  <c r="G79491" i="20" s="1"/>
  <c r="H79491" i="20"/>
  <c r="F79489" i="20"/>
  <c r="G79489" i="20" s="1"/>
  <c r="H79489" i="20"/>
  <c r="F79487" i="20"/>
  <c r="G79487" i="20" s="1"/>
  <c r="H79487" i="20"/>
  <c r="F79485" i="20"/>
  <c r="G79485" i="20" s="1"/>
  <c r="H79485" i="20"/>
  <c r="F79483" i="20"/>
  <c r="G79483" i="20" s="1"/>
  <c r="H79483" i="20"/>
  <c r="F79481" i="20"/>
  <c r="G79481" i="20" s="1"/>
  <c r="H79481" i="20"/>
  <c r="F79479" i="20"/>
  <c r="G79479" i="20" s="1"/>
  <c r="H79479" i="20"/>
  <c r="F79477" i="20"/>
  <c r="G79477" i="20" s="1"/>
  <c r="H79477" i="20"/>
  <c r="F79475" i="20"/>
  <c r="G79475" i="20" s="1"/>
  <c r="H79475" i="20"/>
  <c r="F79473" i="20"/>
  <c r="G79473" i="20" s="1"/>
  <c r="H79473" i="20"/>
  <c r="F79471" i="20"/>
  <c r="G79471" i="20" s="1"/>
  <c r="H79471" i="20"/>
  <c r="F79469" i="20"/>
  <c r="G79469" i="20" s="1"/>
  <c r="H79469" i="20"/>
  <c r="F79467" i="20"/>
  <c r="G79467" i="20" s="1"/>
  <c r="H79467" i="20"/>
  <c r="F79465" i="20"/>
  <c r="G79465" i="20" s="1"/>
  <c r="H79465" i="20"/>
  <c r="F79463" i="20"/>
  <c r="G79463" i="20" s="1"/>
  <c r="H79463" i="20"/>
  <c r="F79461" i="20"/>
  <c r="G79461" i="20" s="1"/>
  <c r="H79461" i="20"/>
  <c r="F79459" i="20"/>
  <c r="G79459" i="20" s="1"/>
  <c r="H79459" i="20"/>
  <c r="F79457" i="20"/>
  <c r="G79457" i="20" s="1"/>
  <c r="H79457" i="20"/>
  <c r="F79455" i="20"/>
  <c r="G79455" i="20" s="1"/>
  <c r="H79455" i="20"/>
  <c r="F79453" i="20"/>
  <c r="G79453" i="20" s="1"/>
  <c r="H79453" i="20"/>
  <c r="F79451" i="20"/>
  <c r="G79451" i="20" s="1"/>
  <c r="H79451" i="20"/>
  <c r="F79449" i="20"/>
  <c r="G79449" i="20" s="1"/>
  <c r="H79449" i="20"/>
  <c r="F79447" i="20"/>
  <c r="G79447" i="20" s="1"/>
  <c r="H79447" i="20"/>
  <c r="F79445" i="20"/>
  <c r="G79445" i="20" s="1"/>
  <c r="H79445" i="20"/>
  <c r="F79443" i="20"/>
  <c r="G79443" i="20" s="1"/>
  <c r="H79443" i="20"/>
  <c r="F79441" i="20"/>
  <c r="G79441" i="20" s="1"/>
  <c r="H79441" i="20"/>
  <c r="F79439" i="20"/>
  <c r="G79439" i="20" s="1"/>
  <c r="H79439" i="20"/>
  <c r="F79437" i="20"/>
  <c r="G79437" i="20" s="1"/>
  <c r="H79437" i="20"/>
  <c r="F79435" i="20"/>
  <c r="G79435" i="20" s="1"/>
  <c r="H79435" i="20"/>
  <c r="F79433" i="20"/>
  <c r="G79433" i="20" s="1"/>
  <c r="H79433" i="20"/>
  <c r="F79431" i="20"/>
  <c r="G79431" i="20" s="1"/>
  <c r="H79431" i="20"/>
  <c r="F79429" i="20"/>
  <c r="G79429" i="20" s="1"/>
  <c r="H79429" i="20"/>
  <c r="F79427" i="20"/>
  <c r="G79427" i="20" s="1"/>
  <c r="H79427" i="20"/>
  <c r="F79425" i="20"/>
  <c r="G79425" i="20" s="1"/>
  <c r="H79425" i="20"/>
  <c r="F79423" i="20"/>
  <c r="G79423" i="20" s="1"/>
  <c r="H79423" i="20"/>
  <c r="F79421" i="20"/>
  <c r="G79421" i="20" s="1"/>
  <c r="H79421" i="20"/>
  <c r="F79419" i="20"/>
  <c r="G79419" i="20" s="1"/>
  <c r="H79419" i="20"/>
  <c r="F79417" i="20"/>
  <c r="G79417" i="20" s="1"/>
  <c r="H79417" i="20"/>
  <c r="F79415" i="20"/>
  <c r="G79415" i="20" s="1"/>
  <c r="H79415" i="20"/>
  <c r="F79413" i="20"/>
  <c r="G79413" i="20" s="1"/>
  <c r="H79413" i="20"/>
  <c r="F79411" i="20"/>
  <c r="G79411" i="20" s="1"/>
  <c r="H79411" i="20"/>
  <c r="F79409" i="20"/>
  <c r="G79409" i="20" s="1"/>
  <c r="H79409" i="20"/>
  <c r="F79407" i="20"/>
  <c r="G79407" i="20" s="1"/>
  <c r="H79407" i="20"/>
  <c r="F79405" i="20"/>
  <c r="G79405" i="20" s="1"/>
  <c r="H79405" i="20"/>
  <c r="F79403" i="20"/>
  <c r="G79403" i="20" s="1"/>
  <c r="H79403" i="20"/>
  <c r="F79401" i="20"/>
  <c r="G79401" i="20" s="1"/>
  <c r="H79401" i="20"/>
  <c r="F79399" i="20"/>
  <c r="G79399" i="20" s="1"/>
  <c r="H79399" i="20"/>
  <c r="F79397" i="20"/>
  <c r="G79397" i="20" s="1"/>
  <c r="H79397" i="20"/>
  <c r="F79395" i="20"/>
  <c r="G79395" i="20" s="1"/>
  <c r="H79395" i="20"/>
  <c r="F79393" i="20"/>
  <c r="G79393" i="20" s="1"/>
  <c r="H79393" i="20"/>
  <c r="F79391" i="20"/>
  <c r="G79391" i="20" s="1"/>
  <c r="H79391" i="20"/>
  <c r="F79389" i="20"/>
  <c r="G79389" i="20" s="1"/>
  <c r="H79389" i="20"/>
  <c r="F79387" i="20"/>
  <c r="G79387" i="20" s="1"/>
  <c r="H79387" i="20"/>
  <c r="F79385" i="20"/>
  <c r="G79385" i="20" s="1"/>
  <c r="H79385" i="20"/>
  <c r="F79383" i="20"/>
  <c r="G79383" i="20" s="1"/>
  <c r="H79383" i="20"/>
  <c r="F79381" i="20"/>
  <c r="G79381" i="20" s="1"/>
  <c r="H79381" i="20"/>
  <c r="F79379" i="20"/>
  <c r="G79379" i="20" s="1"/>
  <c r="H79379" i="20"/>
  <c r="F79377" i="20"/>
  <c r="G79377" i="20" s="1"/>
  <c r="H79377" i="20"/>
  <c r="F79375" i="20"/>
  <c r="G79375" i="20" s="1"/>
  <c r="H79375" i="20"/>
  <c r="F79373" i="20"/>
  <c r="G79373" i="20" s="1"/>
  <c r="H79373" i="20"/>
  <c r="F79371" i="20"/>
  <c r="G79371" i="20" s="1"/>
  <c r="H79371" i="20"/>
  <c r="F79369" i="20"/>
  <c r="G79369" i="20" s="1"/>
  <c r="H79369" i="20"/>
  <c r="F79367" i="20"/>
  <c r="G79367" i="20" s="1"/>
  <c r="H79367" i="20"/>
  <c r="F79365" i="20"/>
  <c r="G79365" i="20" s="1"/>
  <c r="H79365" i="20"/>
  <c r="F79363" i="20"/>
  <c r="G79363" i="20" s="1"/>
  <c r="H79363" i="20"/>
  <c r="F79361" i="20"/>
  <c r="G79361" i="20" s="1"/>
  <c r="H79361" i="20"/>
  <c r="F79359" i="20"/>
  <c r="G79359" i="20" s="1"/>
  <c r="H79359" i="20"/>
  <c r="F79357" i="20"/>
  <c r="G79357" i="20" s="1"/>
  <c r="H79357" i="20"/>
  <c r="F79355" i="20"/>
  <c r="G79355" i="20" s="1"/>
  <c r="H79355" i="20"/>
  <c r="F79353" i="20"/>
  <c r="G79353" i="20" s="1"/>
  <c r="H79353" i="20"/>
  <c r="F79351" i="20"/>
  <c r="G79351" i="20" s="1"/>
  <c r="H79351" i="20"/>
  <c r="F79349" i="20"/>
  <c r="G79349" i="20" s="1"/>
  <c r="H79349" i="20"/>
  <c r="F79347" i="20"/>
  <c r="G79347" i="20" s="1"/>
  <c r="H79347" i="20"/>
  <c r="F79345" i="20"/>
  <c r="G79345" i="20" s="1"/>
  <c r="H79345" i="20"/>
  <c r="F79343" i="20"/>
  <c r="G79343" i="20" s="1"/>
  <c r="H79343" i="20"/>
  <c r="F79341" i="20"/>
  <c r="G79341" i="20" s="1"/>
  <c r="H79341" i="20"/>
  <c r="F79339" i="20"/>
  <c r="G79339" i="20" s="1"/>
  <c r="H79339" i="20"/>
  <c r="F79337" i="20"/>
  <c r="G79337" i="20" s="1"/>
  <c r="H79337" i="20"/>
  <c r="F79335" i="20"/>
  <c r="G79335" i="20" s="1"/>
  <c r="H79335" i="20"/>
  <c r="F79333" i="20"/>
  <c r="G79333" i="20" s="1"/>
  <c r="H79333" i="20"/>
  <c r="F79331" i="20"/>
  <c r="G79331" i="20" s="1"/>
  <c r="H79331" i="20"/>
  <c r="F79329" i="20"/>
  <c r="G79329" i="20" s="1"/>
  <c r="H79329" i="20"/>
  <c r="F79327" i="20"/>
  <c r="G79327" i="20" s="1"/>
  <c r="H79327" i="20"/>
  <c r="F79325" i="20"/>
  <c r="G79325" i="20" s="1"/>
  <c r="H79325" i="20"/>
  <c r="F79323" i="20"/>
  <c r="G79323" i="20" s="1"/>
  <c r="H79323" i="20"/>
  <c r="F79321" i="20"/>
  <c r="G79321" i="20" s="1"/>
  <c r="H79321" i="20"/>
  <c r="F79319" i="20"/>
  <c r="G79319" i="20" s="1"/>
  <c r="H79319" i="20"/>
  <c r="F79317" i="20"/>
  <c r="G79317" i="20" s="1"/>
  <c r="H79317" i="20"/>
  <c r="F79315" i="20"/>
  <c r="G79315" i="20" s="1"/>
  <c r="H79315" i="20"/>
  <c r="F79313" i="20"/>
  <c r="G79313" i="20" s="1"/>
  <c r="H79313" i="20"/>
  <c r="F79311" i="20"/>
  <c r="G79311" i="20" s="1"/>
  <c r="H79311" i="20"/>
  <c r="F79309" i="20"/>
  <c r="G79309" i="20" s="1"/>
  <c r="H79309" i="20"/>
  <c r="F79307" i="20"/>
  <c r="G79307" i="20" s="1"/>
  <c r="H79307" i="20"/>
  <c r="F79305" i="20"/>
  <c r="G79305" i="20" s="1"/>
  <c r="H79305" i="20"/>
  <c r="F79303" i="20"/>
  <c r="G79303" i="20" s="1"/>
  <c r="H79303" i="20"/>
  <c r="F79301" i="20"/>
  <c r="G79301" i="20" s="1"/>
  <c r="H79301" i="20"/>
  <c r="F79299" i="20"/>
  <c r="G79299" i="20" s="1"/>
  <c r="H79299" i="20"/>
  <c r="F79297" i="20"/>
  <c r="G79297" i="20" s="1"/>
  <c r="H79297" i="20"/>
  <c r="F79295" i="20"/>
  <c r="G79295" i="20" s="1"/>
  <c r="H79295" i="20"/>
  <c r="F79293" i="20"/>
  <c r="G79293" i="20" s="1"/>
  <c r="H79293" i="20"/>
  <c r="F79291" i="20"/>
  <c r="G79291" i="20" s="1"/>
  <c r="H79291" i="20"/>
  <c r="F79289" i="20"/>
  <c r="G79289" i="20" s="1"/>
  <c r="H79289" i="20"/>
  <c r="F79287" i="20"/>
  <c r="G79287" i="20" s="1"/>
  <c r="H79287" i="20"/>
  <c r="F79285" i="20"/>
  <c r="G79285" i="20" s="1"/>
  <c r="H79285" i="20"/>
  <c r="F79283" i="20"/>
  <c r="G79283" i="20" s="1"/>
  <c r="H79283" i="20"/>
  <c r="F79281" i="20"/>
  <c r="G79281" i="20" s="1"/>
  <c r="H79281" i="20"/>
  <c r="F79279" i="20"/>
  <c r="G79279" i="20" s="1"/>
  <c r="H79279" i="20"/>
  <c r="F79277" i="20"/>
  <c r="G79277" i="20" s="1"/>
  <c r="H79277" i="20"/>
  <c r="F79275" i="20"/>
  <c r="G79275" i="20" s="1"/>
  <c r="H79275" i="20"/>
  <c r="F79273" i="20"/>
  <c r="G79273" i="20" s="1"/>
  <c r="H79273" i="20"/>
  <c r="F79271" i="20"/>
  <c r="G79271" i="20" s="1"/>
  <c r="H79271" i="20"/>
  <c r="F79269" i="20"/>
  <c r="G79269" i="20" s="1"/>
  <c r="H79269" i="20"/>
  <c r="F79267" i="20"/>
  <c r="G79267" i="20" s="1"/>
  <c r="H79267" i="20"/>
  <c r="F79265" i="20"/>
  <c r="G79265" i="20" s="1"/>
  <c r="H79265" i="20"/>
  <c r="F79263" i="20"/>
  <c r="G79263" i="20" s="1"/>
  <c r="H79263" i="20"/>
  <c r="F79261" i="20"/>
  <c r="G79261" i="20" s="1"/>
  <c r="H79261" i="20"/>
  <c r="F79259" i="20"/>
  <c r="G79259" i="20" s="1"/>
  <c r="H79259" i="20"/>
  <c r="F79257" i="20"/>
  <c r="G79257" i="20" s="1"/>
  <c r="H79257" i="20"/>
  <c r="F79255" i="20"/>
  <c r="G79255" i="20" s="1"/>
  <c r="H79255" i="20"/>
  <c r="F79253" i="20"/>
  <c r="G79253" i="20" s="1"/>
  <c r="H79253" i="20"/>
  <c r="F79251" i="20"/>
  <c r="G79251" i="20" s="1"/>
  <c r="H79251" i="20"/>
  <c r="F79249" i="20"/>
  <c r="G79249" i="20" s="1"/>
  <c r="H79249" i="20"/>
  <c r="F79247" i="20"/>
  <c r="G79247" i="20" s="1"/>
  <c r="H79247" i="20"/>
  <c r="F79245" i="20"/>
  <c r="G79245" i="20" s="1"/>
  <c r="H79245" i="20"/>
  <c r="F79243" i="20"/>
  <c r="G79243" i="20" s="1"/>
  <c r="H79243" i="20"/>
  <c r="F79241" i="20"/>
  <c r="G79241" i="20" s="1"/>
  <c r="H79241" i="20"/>
  <c r="F79239" i="20"/>
  <c r="G79239" i="20" s="1"/>
  <c r="H79239" i="20"/>
  <c r="F79237" i="20"/>
  <c r="G79237" i="20" s="1"/>
  <c r="H79237" i="20"/>
  <c r="F79235" i="20"/>
  <c r="G79235" i="20" s="1"/>
  <c r="H79235" i="20"/>
  <c r="F79233" i="20"/>
  <c r="G79233" i="20" s="1"/>
  <c r="H79233" i="20"/>
  <c r="F79231" i="20"/>
  <c r="G79231" i="20" s="1"/>
  <c r="H79231" i="20"/>
  <c r="F79229" i="20"/>
  <c r="G79229" i="20" s="1"/>
  <c r="H79229" i="20"/>
  <c r="F79227" i="20"/>
  <c r="G79227" i="20" s="1"/>
  <c r="H79227" i="20"/>
  <c r="F79225" i="20"/>
  <c r="G79225" i="20" s="1"/>
  <c r="H79225" i="20"/>
  <c r="F79223" i="20"/>
  <c r="G79223" i="20" s="1"/>
  <c r="H79223" i="20"/>
  <c r="F79221" i="20"/>
  <c r="G79221" i="20" s="1"/>
  <c r="H79221" i="20"/>
  <c r="F79219" i="20"/>
  <c r="G79219" i="20" s="1"/>
  <c r="H79219" i="20"/>
  <c r="F79217" i="20"/>
  <c r="G79217" i="20" s="1"/>
  <c r="H79217" i="20"/>
  <c r="F79215" i="20"/>
  <c r="G79215" i="20" s="1"/>
  <c r="H79215" i="20"/>
  <c r="F79213" i="20"/>
  <c r="G79213" i="20" s="1"/>
  <c r="H79213" i="20"/>
  <c r="F79211" i="20"/>
  <c r="G79211" i="20" s="1"/>
  <c r="H79211" i="20"/>
  <c r="F79209" i="20"/>
  <c r="G79209" i="20" s="1"/>
  <c r="H79209" i="20"/>
  <c r="F79207" i="20"/>
  <c r="G79207" i="20" s="1"/>
  <c r="H79207" i="20"/>
  <c r="F79205" i="20"/>
  <c r="G79205" i="20" s="1"/>
  <c r="H79205" i="20"/>
  <c r="F79203" i="20"/>
  <c r="G79203" i="20" s="1"/>
  <c r="H79203" i="20"/>
  <c r="F79201" i="20"/>
  <c r="G79201" i="20" s="1"/>
  <c r="H79201" i="20"/>
  <c r="F79199" i="20"/>
  <c r="G79199" i="20" s="1"/>
  <c r="H79199" i="20"/>
  <c r="F79197" i="20"/>
  <c r="G79197" i="20" s="1"/>
  <c r="H79197" i="20"/>
  <c r="F79195" i="20"/>
  <c r="G79195" i="20" s="1"/>
  <c r="H79195" i="20"/>
  <c r="F79193" i="20"/>
  <c r="G79193" i="20" s="1"/>
  <c r="H79193" i="20"/>
  <c r="F79191" i="20"/>
  <c r="G79191" i="20" s="1"/>
  <c r="H79191" i="20"/>
  <c r="F79189" i="20"/>
  <c r="G79189" i="20" s="1"/>
  <c r="H79189" i="20"/>
  <c r="F79187" i="20"/>
  <c r="G79187" i="20" s="1"/>
  <c r="H79187" i="20"/>
  <c r="F79185" i="20"/>
  <c r="G79185" i="20" s="1"/>
  <c r="H79185" i="20"/>
  <c r="F79183" i="20"/>
  <c r="G79183" i="20" s="1"/>
  <c r="H79183" i="20"/>
  <c r="F79181" i="20"/>
  <c r="G79181" i="20" s="1"/>
  <c r="H79181" i="20"/>
  <c r="F79179" i="20"/>
  <c r="G79179" i="20" s="1"/>
  <c r="H79179" i="20"/>
  <c r="F79177" i="20"/>
  <c r="G79177" i="20" s="1"/>
  <c r="H79177" i="20"/>
  <c r="F79175" i="20"/>
  <c r="G79175" i="20" s="1"/>
  <c r="H79175" i="20"/>
  <c r="F79173" i="20"/>
  <c r="G79173" i="20" s="1"/>
  <c r="H79173" i="20"/>
  <c r="F79171" i="20"/>
  <c r="G79171" i="20" s="1"/>
  <c r="H79171" i="20"/>
  <c r="F79169" i="20"/>
  <c r="G79169" i="20" s="1"/>
  <c r="H79169" i="20"/>
  <c r="F79167" i="20"/>
  <c r="G79167" i="20" s="1"/>
  <c r="H79167" i="20"/>
  <c r="F79165" i="20"/>
  <c r="G79165" i="20" s="1"/>
  <c r="H79165" i="20"/>
  <c r="F79163" i="20"/>
  <c r="G79163" i="20" s="1"/>
  <c r="H79163" i="20"/>
  <c r="F79161" i="20"/>
  <c r="G79161" i="20" s="1"/>
  <c r="H79161" i="20"/>
  <c r="F79159" i="20"/>
  <c r="G79159" i="20" s="1"/>
  <c r="H79159" i="20"/>
  <c r="F79157" i="20"/>
  <c r="G79157" i="20" s="1"/>
  <c r="H79157" i="20"/>
  <c r="F79155" i="20"/>
  <c r="G79155" i="20" s="1"/>
  <c r="H79155" i="20"/>
  <c r="F79153" i="20"/>
  <c r="G79153" i="20" s="1"/>
  <c r="H79153" i="20"/>
  <c r="F79151" i="20"/>
  <c r="G79151" i="20" s="1"/>
  <c r="H79151" i="20"/>
  <c r="F79149" i="20"/>
  <c r="G79149" i="20" s="1"/>
  <c r="H79149" i="20"/>
  <c r="F79147" i="20"/>
  <c r="G79147" i="20" s="1"/>
  <c r="H79147" i="20"/>
  <c r="F79145" i="20"/>
  <c r="G79145" i="20" s="1"/>
  <c r="H79145" i="20"/>
  <c r="F79143" i="20"/>
  <c r="G79143" i="20" s="1"/>
  <c r="H79143" i="20"/>
  <c r="F79141" i="20"/>
  <c r="G79141" i="20" s="1"/>
  <c r="H79141" i="20"/>
  <c r="F79139" i="20"/>
  <c r="G79139" i="20" s="1"/>
  <c r="H79139" i="20"/>
  <c r="F79137" i="20"/>
  <c r="G79137" i="20" s="1"/>
  <c r="H79137" i="20"/>
  <c r="F79135" i="20"/>
  <c r="G79135" i="20" s="1"/>
  <c r="H79135" i="20"/>
  <c r="F79133" i="20"/>
  <c r="G79133" i="20" s="1"/>
  <c r="H79133" i="20"/>
  <c r="F79131" i="20"/>
  <c r="G79131" i="20" s="1"/>
  <c r="H79131" i="20"/>
  <c r="F79129" i="20"/>
  <c r="G79129" i="20" s="1"/>
  <c r="H79129" i="20"/>
  <c r="F79127" i="20"/>
  <c r="G79127" i="20" s="1"/>
  <c r="H79127" i="20"/>
  <c r="F79125" i="20"/>
  <c r="G79125" i="20" s="1"/>
  <c r="H79125" i="20"/>
  <c r="F79123" i="20"/>
  <c r="G79123" i="20" s="1"/>
  <c r="H79123" i="20"/>
  <c r="F79121" i="20"/>
  <c r="G79121" i="20" s="1"/>
  <c r="H79121" i="20"/>
  <c r="F79119" i="20"/>
  <c r="G79119" i="20" s="1"/>
  <c r="H79119" i="20"/>
  <c r="F79117" i="20"/>
  <c r="G79117" i="20" s="1"/>
  <c r="H79117" i="20"/>
  <c r="F79115" i="20"/>
  <c r="G79115" i="20" s="1"/>
  <c r="H79115" i="20"/>
  <c r="F79113" i="20"/>
  <c r="G79113" i="20" s="1"/>
  <c r="H79113" i="20"/>
  <c r="F79111" i="20"/>
  <c r="G79111" i="20" s="1"/>
  <c r="H79111" i="20"/>
  <c r="F79109" i="20"/>
  <c r="G79109" i="20" s="1"/>
  <c r="H79109" i="20"/>
  <c r="F79107" i="20"/>
  <c r="G79107" i="20" s="1"/>
  <c r="H79107" i="20"/>
  <c r="F79105" i="20"/>
  <c r="G79105" i="20" s="1"/>
  <c r="H79105" i="20"/>
  <c r="F79103" i="20"/>
  <c r="G79103" i="20" s="1"/>
  <c r="H79103" i="20"/>
  <c r="F79101" i="20"/>
  <c r="G79101" i="20" s="1"/>
  <c r="H79101" i="20"/>
  <c r="F79099" i="20"/>
  <c r="G79099" i="20" s="1"/>
  <c r="H79099" i="20"/>
  <c r="F79097" i="20"/>
  <c r="G79097" i="20" s="1"/>
  <c r="H79097" i="20"/>
  <c r="F79095" i="20"/>
  <c r="G79095" i="20" s="1"/>
  <c r="H79095" i="20"/>
  <c r="F79093" i="20"/>
  <c r="G79093" i="20" s="1"/>
  <c r="H79093" i="20"/>
  <c r="F79091" i="20"/>
  <c r="G79091" i="20" s="1"/>
  <c r="H79091" i="20"/>
  <c r="F79089" i="20"/>
  <c r="G79089" i="20" s="1"/>
  <c r="H79089" i="20"/>
  <c r="F79087" i="20"/>
  <c r="G79087" i="20" s="1"/>
  <c r="H79087" i="20"/>
  <c r="F79085" i="20"/>
  <c r="G79085" i="20" s="1"/>
  <c r="H79085" i="20"/>
  <c r="F79083" i="20"/>
  <c r="G79083" i="20" s="1"/>
  <c r="H79083" i="20"/>
  <c r="F79081" i="20"/>
  <c r="G79081" i="20" s="1"/>
  <c r="H79081" i="20"/>
  <c r="F79079" i="20"/>
  <c r="G79079" i="20" s="1"/>
  <c r="H79079" i="20"/>
  <c r="F79077" i="20"/>
  <c r="G79077" i="20" s="1"/>
  <c r="H79077" i="20"/>
  <c r="F79075" i="20"/>
  <c r="G79075" i="20" s="1"/>
  <c r="H79075" i="20"/>
  <c r="F79073" i="20"/>
  <c r="G79073" i="20" s="1"/>
  <c r="H79073" i="20"/>
  <c r="F79071" i="20"/>
  <c r="G79071" i="20" s="1"/>
  <c r="H79071" i="20"/>
  <c r="F79069" i="20"/>
  <c r="G79069" i="20" s="1"/>
  <c r="H79069" i="20"/>
  <c r="F79067" i="20"/>
  <c r="G79067" i="20" s="1"/>
  <c r="H79067" i="20"/>
  <c r="F79065" i="20"/>
  <c r="G79065" i="20" s="1"/>
  <c r="H79065" i="20"/>
  <c r="F79063" i="20"/>
  <c r="G79063" i="20" s="1"/>
  <c r="H79063" i="20"/>
  <c r="F79061" i="20"/>
  <c r="G79061" i="20" s="1"/>
  <c r="H79061" i="20"/>
  <c r="F79059" i="20"/>
  <c r="G79059" i="20" s="1"/>
  <c r="H79059" i="20"/>
  <c r="F79057" i="20"/>
  <c r="G79057" i="20" s="1"/>
  <c r="H79057" i="20"/>
  <c r="F79055" i="20"/>
  <c r="G79055" i="20" s="1"/>
  <c r="H79055" i="20"/>
  <c r="F79053" i="20"/>
  <c r="G79053" i="20" s="1"/>
  <c r="H79053" i="20"/>
  <c r="F79051" i="20"/>
  <c r="G79051" i="20" s="1"/>
  <c r="H79051" i="20"/>
  <c r="F79049" i="20"/>
  <c r="G79049" i="20" s="1"/>
  <c r="H79049" i="20"/>
  <c r="F79047" i="20"/>
  <c r="G79047" i="20" s="1"/>
  <c r="H79047" i="20"/>
  <c r="F79045" i="20"/>
  <c r="G79045" i="20" s="1"/>
  <c r="H79045" i="20"/>
  <c r="F79043" i="20"/>
  <c r="G79043" i="20" s="1"/>
  <c r="H79043" i="20"/>
  <c r="F79041" i="20"/>
  <c r="G79041" i="20" s="1"/>
  <c r="H79041" i="20"/>
  <c r="F79039" i="20"/>
  <c r="G79039" i="20" s="1"/>
  <c r="H79039" i="20"/>
  <c r="F79037" i="20"/>
  <c r="G79037" i="20" s="1"/>
  <c r="H79037" i="20"/>
  <c r="F79035" i="20"/>
  <c r="G79035" i="20" s="1"/>
  <c r="H79035" i="20"/>
  <c r="F79033" i="20"/>
  <c r="G79033" i="20" s="1"/>
  <c r="H79033" i="20"/>
  <c r="F79031" i="20"/>
  <c r="G79031" i="20" s="1"/>
  <c r="H79031" i="20"/>
  <c r="F79029" i="20"/>
  <c r="G79029" i="20" s="1"/>
  <c r="H79029" i="20"/>
  <c r="F79027" i="20"/>
  <c r="G79027" i="20" s="1"/>
  <c r="H79027" i="20"/>
  <c r="F79025" i="20"/>
  <c r="G79025" i="20" s="1"/>
  <c r="H79025" i="20"/>
  <c r="F79023" i="20"/>
  <c r="G79023" i="20" s="1"/>
  <c r="H79023" i="20"/>
  <c r="F79021" i="20"/>
  <c r="G79021" i="20" s="1"/>
  <c r="H79021" i="20"/>
  <c r="F79019" i="20"/>
  <c r="G79019" i="20" s="1"/>
  <c r="H79019" i="20"/>
  <c r="F79017" i="20"/>
  <c r="G79017" i="20" s="1"/>
  <c r="H79017" i="20"/>
  <c r="F79015" i="20"/>
  <c r="G79015" i="20" s="1"/>
  <c r="H79015" i="20"/>
  <c r="F79013" i="20"/>
  <c r="G79013" i="20" s="1"/>
  <c r="H79013" i="20"/>
  <c r="F79011" i="20"/>
  <c r="G79011" i="20" s="1"/>
  <c r="H79011" i="20"/>
  <c r="F79009" i="20"/>
  <c r="G79009" i="20" s="1"/>
  <c r="H79009" i="20"/>
  <c r="F79007" i="20"/>
  <c r="G79007" i="20" s="1"/>
  <c r="H79007" i="20"/>
  <c r="F79005" i="20"/>
  <c r="G79005" i="20" s="1"/>
  <c r="H79005" i="20"/>
  <c r="F79003" i="20"/>
  <c r="G79003" i="20" s="1"/>
  <c r="H79003" i="20"/>
  <c r="F79001" i="20"/>
  <c r="G79001" i="20" s="1"/>
  <c r="H79001" i="20"/>
  <c r="F78999" i="20"/>
  <c r="G78999" i="20" s="1"/>
  <c r="H78999" i="20"/>
  <c r="F78997" i="20"/>
  <c r="G78997" i="20" s="1"/>
  <c r="H78997" i="20"/>
  <c r="F78995" i="20"/>
  <c r="G78995" i="20" s="1"/>
  <c r="H78995" i="20"/>
  <c r="F78993" i="20"/>
  <c r="G78993" i="20" s="1"/>
  <c r="H78993" i="20"/>
  <c r="F78991" i="20"/>
  <c r="G78991" i="20" s="1"/>
  <c r="H78991" i="20"/>
  <c r="F78989" i="20"/>
  <c r="G78989" i="20" s="1"/>
  <c r="H78989" i="20"/>
  <c r="F78987" i="20"/>
  <c r="G78987" i="20" s="1"/>
  <c r="H78987" i="20"/>
  <c r="F78985" i="20"/>
  <c r="G78985" i="20" s="1"/>
  <c r="H78985" i="20"/>
  <c r="F78983" i="20"/>
  <c r="G78983" i="20" s="1"/>
  <c r="H78983" i="20"/>
  <c r="F78981" i="20"/>
  <c r="G78981" i="20" s="1"/>
  <c r="H78981" i="20"/>
  <c r="F78979" i="20"/>
  <c r="G78979" i="20" s="1"/>
  <c r="H78979" i="20"/>
  <c r="F78977" i="20"/>
  <c r="G78977" i="20" s="1"/>
  <c r="H78977" i="20"/>
  <c r="F78975" i="20"/>
  <c r="G78975" i="20" s="1"/>
  <c r="H78975" i="20"/>
  <c r="F78973" i="20"/>
  <c r="G78973" i="20" s="1"/>
  <c r="H78973" i="20"/>
  <c r="F78971" i="20"/>
  <c r="G78971" i="20" s="1"/>
  <c r="H78971" i="20"/>
  <c r="F78969" i="20"/>
  <c r="G78969" i="20" s="1"/>
  <c r="H78969" i="20"/>
  <c r="F78967" i="20"/>
  <c r="G78967" i="20" s="1"/>
  <c r="H78967" i="20"/>
  <c r="F78965" i="20"/>
  <c r="G78965" i="20" s="1"/>
  <c r="H78965" i="20"/>
  <c r="F78963" i="20"/>
  <c r="G78963" i="20" s="1"/>
  <c r="H78963" i="20"/>
  <c r="F78961" i="20"/>
  <c r="G78961" i="20" s="1"/>
  <c r="H78961" i="20"/>
  <c r="F78959" i="20"/>
  <c r="G78959" i="20" s="1"/>
  <c r="H78959" i="20"/>
  <c r="F78957" i="20"/>
  <c r="G78957" i="20" s="1"/>
  <c r="H78957" i="20"/>
  <c r="F78955" i="20"/>
  <c r="G78955" i="20" s="1"/>
  <c r="H78955" i="20"/>
  <c r="F78953" i="20"/>
  <c r="G78953" i="20" s="1"/>
  <c r="H78953" i="20"/>
  <c r="F78951" i="20"/>
  <c r="G78951" i="20" s="1"/>
  <c r="H78951" i="20"/>
  <c r="F78949" i="20"/>
  <c r="G78949" i="20" s="1"/>
  <c r="H78949" i="20"/>
  <c r="F78947" i="20"/>
  <c r="G78947" i="20" s="1"/>
  <c r="H78947" i="20"/>
  <c r="F78945" i="20"/>
  <c r="G78945" i="20" s="1"/>
  <c r="H78945" i="20"/>
  <c r="F78943" i="20"/>
  <c r="G78943" i="20" s="1"/>
  <c r="H78943" i="20"/>
  <c r="F78941" i="20"/>
  <c r="G78941" i="20" s="1"/>
  <c r="H78941" i="20"/>
  <c r="F78939" i="20"/>
  <c r="G78939" i="20" s="1"/>
  <c r="H78939" i="20"/>
  <c r="F78937" i="20"/>
  <c r="G78937" i="20" s="1"/>
  <c r="H78937" i="20"/>
  <c r="F78935" i="20"/>
  <c r="G78935" i="20" s="1"/>
  <c r="H78935" i="20"/>
  <c r="F78933" i="20"/>
  <c r="G78933" i="20" s="1"/>
  <c r="H78933" i="20"/>
  <c r="F78931" i="20"/>
  <c r="G78931" i="20" s="1"/>
  <c r="H78931" i="20"/>
  <c r="F78929" i="20"/>
  <c r="G78929" i="20" s="1"/>
  <c r="H78929" i="20"/>
  <c r="F78927" i="20"/>
  <c r="G78927" i="20" s="1"/>
  <c r="H78927" i="20"/>
  <c r="F78925" i="20"/>
  <c r="G78925" i="20" s="1"/>
  <c r="H78925" i="20"/>
  <c r="F78923" i="20"/>
  <c r="G78923" i="20" s="1"/>
  <c r="H78923" i="20"/>
  <c r="F78921" i="20"/>
  <c r="G78921" i="20" s="1"/>
  <c r="H78921" i="20"/>
  <c r="F78919" i="20"/>
  <c r="G78919" i="20" s="1"/>
  <c r="H78919" i="20"/>
  <c r="F78917" i="20"/>
  <c r="G78917" i="20" s="1"/>
  <c r="H78917" i="20"/>
  <c r="F78915" i="20"/>
  <c r="G78915" i="20" s="1"/>
  <c r="H78915" i="20"/>
  <c r="F78913" i="20"/>
  <c r="G78913" i="20" s="1"/>
  <c r="H78913" i="20"/>
  <c r="F78911" i="20"/>
  <c r="G78911" i="20" s="1"/>
  <c r="H78911" i="20"/>
  <c r="F78909" i="20"/>
  <c r="G78909" i="20" s="1"/>
  <c r="H78909" i="20"/>
  <c r="F78907" i="20"/>
  <c r="G78907" i="20" s="1"/>
  <c r="H78907" i="20"/>
  <c r="F78905" i="20"/>
  <c r="G78905" i="20" s="1"/>
  <c r="H78905" i="20"/>
  <c r="F78903" i="20"/>
  <c r="G78903" i="20" s="1"/>
  <c r="H78903" i="20"/>
  <c r="F78901" i="20"/>
  <c r="G78901" i="20" s="1"/>
  <c r="H78901" i="20"/>
  <c r="F78899" i="20"/>
  <c r="G78899" i="20" s="1"/>
  <c r="H78899" i="20"/>
  <c r="F78897" i="20"/>
  <c r="G78897" i="20" s="1"/>
  <c r="H78897" i="20"/>
  <c r="F78895" i="20"/>
  <c r="G78895" i="20" s="1"/>
  <c r="H78895" i="20"/>
  <c r="F78893" i="20"/>
  <c r="G78893" i="20" s="1"/>
  <c r="H78893" i="20"/>
  <c r="F78891" i="20"/>
  <c r="G78891" i="20" s="1"/>
  <c r="H78891" i="20"/>
  <c r="F78889" i="20"/>
  <c r="G78889" i="20" s="1"/>
  <c r="H78889" i="20"/>
  <c r="F78887" i="20"/>
  <c r="G78887" i="20" s="1"/>
  <c r="H78887" i="20"/>
  <c r="F78885" i="20"/>
  <c r="G78885" i="20" s="1"/>
  <c r="H78885" i="20"/>
  <c r="F78883" i="20"/>
  <c r="G78883" i="20" s="1"/>
  <c r="H78883" i="20"/>
  <c r="F78881" i="20"/>
  <c r="G78881" i="20" s="1"/>
  <c r="H78881" i="20"/>
  <c r="F78879" i="20"/>
  <c r="G78879" i="20" s="1"/>
  <c r="H78879" i="20"/>
  <c r="F78877" i="20"/>
  <c r="G78877" i="20" s="1"/>
  <c r="H78877" i="20"/>
  <c r="F78875" i="20"/>
  <c r="G78875" i="20" s="1"/>
  <c r="H78875" i="20"/>
  <c r="F78873" i="20"/>
  <c r="G78873" i="20" s="1"/>
  <c r="H78873" i="20"/>
  <c r="F78871" i="20"/>
  <c r="G78871" i="20" s="1"/>
  <c r="H78871" i="20"/>
  <c r="F78869" i="20"/>
  <c r="G78869" i="20" s="1"/>
  <c r="H78869" i="20"/>
  <c r="F78867" i="20"/>
  <c r="G78867" i="20" s="1"/>
  <c r="H78867" i="20"/>
  <c r="F78865" i="20"/>
  <c r="G78865" i="20" s="1"/>
  <c r="H78865" i="20"/>
  <c r="F78863" i="20"/>
  <c r="G78863" i="20" s="1"/>
  <c r="H78863" i="20"/>
  <c r="F78861" i="20"/>
  <c r="G78861" i="20" s="1"/>
  <c r="H78861" i="20"/>
  <c r="F78859" i="20"/>
  <c r="G78859" i="20" s="1"/>
  <c r="H78859" i="20"/>
  <c r="F78857" i="20"/>
  <c r="G78857" i="20" s="1"/>
  <c r="H78857" i="20"/>
  <c r="F78855" i="20"/>
  <c r="G78855" i="20" s="1"/>
  <c r="H78855" i="20"/>
  <c r="F78853" i="20"/>
  <c r="G78853" i="20" s="1"/>
  <c r="H78853" i="20"/>
  <c r="F78851" i="20"/>
  <c r="G78851" i="20" s="1"/>
  <c r="H78851" i="20"/>
  <c r="F78849" i="20"/>
  <c r="G78849" i="20" s="1"/>
  <c r="H78849" i="20"/>
  <c r="F78847" i="20"/>
  <c r="G78847" i="20" s="1"/>
  <c r="H78847" i="20"/>
  <c r="F78845" i="20"/>
  <c r="G78845" i="20" s="1"/>
  <c r="H78845" i="20"/>
  <c r="F78843" i="20"/>
  <c r="G78843" i="20" s="1"/>
  <c r="H78843" i="20"/>
  <c r="F78841" i="20"/>
  <c r="G78841" i="20" s="1"/>
  <c r="H78841" i="20"/>
  <c r="F78839" i="20"/>
  <c r="G78839" i="20" s="1"/>
  <c r="H78839" i="20"/>
  <c r="F78837" i="20"/>
  <c r="G78837" i="20" s="1"/>
  <c r="H78837" i="20"/>
  <c r="F78835" i="20"/>
  <c r="G78835" i="20" s="1"/>
  <c r="H78835" i="20"/>
  <c r="F78833" i="20"/>
  <c r="G78833" i="20" s="1"/>
  <c r="H78833" i="20"/>
  <c r="F78831" i="20"/>
  <c r="G78831" i="20" s="1"/>
  <c r="H78831" i="20"/>
  <c r="F78829" i="20"/>
  <c r="G78829" i="20" s="1"/>
  <c r="H78829" i="20"/>
  <c r="F78827" i="20"/>
  <c r="G78827" i="20" s="1"/>
  <c r="H78827" i="20"/>
  <c r="F78825" i="20"/>
  <c r="G78825" i="20" s="1"/>
  <c r="H78825" i="20"/>
  <c r="F78823" i="20"/>
  <c r="G78823" i="20" s="1"/>
  <c r="H78823" i="20"/>
  <c r="F78821" i="20"/>
  <c r="G78821" i="20" s="1"/>
  <c r="H78821" i="20"/>
  <c r="F78819" i="20"/>
  <c r="G78819" i="20" s="1"/>
  <c r="H78819" i="20"/>
  <c r="F78817" i="20"/>
  <c r="G78817" i="20" s="1"/>
  <c r="H78817" i="20"/>
  <c r="F78815" i="20"/>
  <c r="G78815" i="20" s="1"/>
  <c r="H78815" i="20"/>
  <c r="F78813" i="20"/>
  <c r="G78813" i="20" s="1"/>
  <c r="H78813" i="20"/>
  <c r="F78811" i="20"/>
  <c r="G78811" i="20" s="1"/>
  <c r="H78811" i="20"/>
  <c r="F78809" i="20"/>
  <c r="G78809" i="20" s="1"/>
  <c r="H78809" i="20"/>
  <c r="F78807" i="20"/>
  <c r="G78807" i="20" s="1"/>
  <c r="H78807" i="20"/>
  <c r="F78805" i="20"/>
  <c r="G78805" i="20" s="1"/>
  <c r="H78805" i="20"/>
  <c r="F78803" i="20"/>
  <c r="G78803" i="20" s="1"/>
  <c r="H78803" i="20"/>
  <c r="F78801" i="20"/>
  <c r="G78801" i="20" s="1"/>
  <c r="H78801" i="20"/>
  <c r="F78799" i="20"/>
  <c r="G78799" i="20" s="1"/>
  <c r="H78799" i="20"/>
  <c r="F78797" i="20"/>
  <c r="G78797" i="20" s="1"/>
  <c r="H78797" i="20"/>
  <c r="F78795" i="20"/>
  <c r="G78795" i="20" s="1"/>
  <c r="H78795" i="20"/>
  <c r="F78793" i="20"/>
  <c r="G78793" i="20" s="1"/>
  <c r="H78793" i="20"/>
  <c r="F78791" i="20"/>
  <c r="G78791" i="20" s="1"/>
  <c r="H78791" i="20"/>
  <c r="F78789" i="20"/>
  <c r="G78789" i="20" s="1"/>
  <c r="H78789" i="20"/>
  <c r="F78787" i="20"/>
  <c r="G78787" i="20" s="1"/>
  <c r="H78787" i="20"/>
  <c r="F78785" i="20"/>
  <c r="G78785" i="20" s="1"/>
  <c r="H78785" i="20"/>
  <c r="F78783" i="20"/>
  <c r="G78783" i="20" s="1"/>
  <c r="H78783" i="20"/>
  <c r="F78781" i="20"/>
  <c r="G78781" i="20" s="1"/>
  <c r="H78781" i="20"/>
  <c r="F78779" i="20"/>
  <c r="G78779" i="20" s="1"/>
  <c r="H78779" i="20"/>
  <c r="F78777" i="20"/>
  <c r="G78777" i="20" s="1"/>
  <c r="H78777" i="20"/>
  <c r="F78775" i="20"/>
  <c r="G78775" i="20" s="1"/>
  <c r="H78775" i="20"/>
  <c r="F78773" i="20"/>
  <c r="G78773" i="20" s="1"/>
  <c r="H78773" i="20"/>
  <c r="F78771" i="20"/>
  <c r="G78771" i="20" s="1"/>
  <c r="H78771" i="20"/>
  <c r="F78769" i="20"/>
  <c r="G78769" i="20" s="1"/>
  <c r="H78769" i="20"/>
  <c r="F78767" i="20"/>
  <c r="G78767" i="20" s="1"/>
  <c r="H78767" i="20"/>
  <c r="F78765" i="20"/>
  <c r="G78765" i="20" s="1"/>
  <c r="H78765" i="20"/>
  <c r="F78763" i="20"/>
  <c r="G78763" i="20" s="1"/>
  <c r="H78763" i="20"/>
  <c r="F78761" i="20"/>
  <c r="G78761" i="20" s="1"/>
  <c r="H78761" i="20"/>
  <c r="F78759" i="20"/>
  <c r="G78759" i="20" s="1"/>
  <c r="H78759" i="20"/>
  <c r="F78757" i="20"/>
  <c r="G78757" i="20" s="1"/>
  <c r="H78757" i="20"/>
  <c r="F78755" i="20"/>
  <c r="G78755" i="20" s="1"/>
  <c r="H78755" i="20"/>
  <c r="F78753" i="20"/>
  <c r="G78753" i="20" s="1"/>
  <c r="H78753" i="20"/>
  <c r="F78751" i="20"/>
  <c r="G78751" i="20" s="1"/>
  <c r="H78751" i="20"/>
  <c r="F78749" i="20"/>
  <c r="G78749" i="20" s="1"/>
  <c r="H78749" i="20"/>
  <c r="F78747" i="20"/>
  <c r="G78747" i="20" s="1"/>
  <c r="H78747" i="20"/>
  <c r="F78745" i="20"/>
  <c r="G78745" i="20" s="1"/>
  <c r="H78745" i="20"/>
  <c r="F78743" i="20"/>
  <c r="G78743" i="20" s="1"/>
  <c r="H78743" i="20"/>
  <c r="F78741" i="20"/>
  <c r="G78741" i="20" s="1"/>
  <c r="H78741" i="20"/>
  <c r="F78739" i="20"/>
  <c r="G78739" i="20" s="1"/>
  <c r="H78739" i="20"/>
  <c r="F78737" i="20"/>
  <c r="G78737" i="20" s="1"/>
  <c r="H78737" i="20"/>
  <c r="F78735" i="20"/>
  <c r="G78735" i="20" s="1"/>
  <c r="H78735" i="20"/>
  <c r="F78733" i="20"/>
  <c r="G78733" i="20" s="1"/>
  <c r="H78733" i="20"/>
  <c r="F78731" i="20"/>
  <c r="G78731" i="20" s="1"/>
  <c r="H78731" i="20"/>
  <c r="F78729" i="20"/>
  <c r="G78729" i="20" s="1"/>
  <c r="H78729" i="20"/>
  <c r="F78727" i="20"/>
  <c r="G78727" i="20" s="1"/>
  <c r="H78727" i="20"/>
  <c r="F78725" i="20"/>
  <c r="G78725" i="20" s="1"/>
  <c r="H78725" i="20"/>
  <c r="F78723" i="20"/>
  <c r="G78723" i="20" s="1"/>
  <c r="H78723" i="20"/>
  <c r="F78721" i="20"/>
  <c r="G78721" i="20" s="1"/>
  <c r="H78721" i="20"/>
  <c r="F78719" i="20"/>
  <c r="G78719" i="20" s="1"/>
  <c r="H78719" i="20"/>
  <c r="F78717" i="20"/>
  <c r="G78717" i="20" s="1"/>
  <c r="H78717" i="20"/>
  <c r="F78715" i="20"/>
  <c r="G78715" i="20" s="1"/>
  <c r="H78715" i="20"/>
  <c r="F78713" i="20"/>
  <c r="G78713" i="20" s="1"/>
  <c r="H78713" i="20"/>
  <c r="F78711" i="20"/>
  <c r="G78711" i="20" s="1"/>
  <c r="H78711" i="20"/>
  <c r="F78709" i="20"/>
  <c r="G78709" i="20" s="1"/>
  <c r="H78709" i="20"/>
  <c r="F78707" i="20"/>
  <c r="G78707" i="20" s="1"/>
  <c r="H78707" i="20"/>
  <c r="F78705" i="20"/>
  <c r="G78705" i="20" s="1"/>
  <c r="H78705" i="20"/>
  <c r="F78703" i="20"/>
  <c r="G78703" i="20" s="1"/>
  <c r="H78703" i="20"/>
  <c r="F78701" i="20"/>
  <c r="G78701" i="20" s="1"/>
  <c r="H78701" i="20"/>
  <c r="F78699" i="20"/>
  <c r="G78699" i="20" s="1"/>
  <c r="H78699" i="20"/>
  <c r="F78697" i="20"/>
  <c r="G78697" i="20" s="1"/>
  <c r="H78697" i="20"/>
  <c r="F78695" i="20"/>
  <c r="G78695" i="20" s="1"/>
  <c r="H78695" i="20"/>
  <c r="F78693" i="20"/>
  <c r="G78693" i="20" s="1"/>
  <c r="H78693" i="20"/>
  <c r="F78691" i="20"/>
  <c r="G78691" i="20" s="1"/>
  <c r="H78691" i="20"/>
  <c r="F78689" i="20"/>
  <c r="G78689" i="20" s="1"/>
  <c r="H78689" i="20"/>
  <c r="F78687" i="20"/>
  <c r="G78687" i="20" s="1"/>
  <c r="H78687" i="20"/>
  <c r="F78685" i="20"/>
  <c r="G78685" i="20" s="1"/>
  <c r="H78685" i="20"/>
  <c r="F78683" i="20"/>
  <c r="G78683" i="20" s="1"/>
  <c r="H78683" i="20"/>
  <c r="F78681" i="20"/>
  <c r="G78681" i="20" s="1"/>
  <c r="H78681" i="20"/>
  <c r="F78679" i="20"/>
  <c r="G78679" i="20" s="1"/>
  <c r="H78679" i="20"/>
  <c r="F78677" i="20"/>
  <c r="G78677" i="20" s="1"/>
  <c r="H78677" i="20"/>
  <c r="F78675" i="20"/>
  <c r="G78675" i="20" s="1"/>
  <c r="H78675" i="20"/>
  <c r="F78673" i="20"/>
  <c r="G78673" i="20" s="1"/>
  <c r="H78673" i="20"/>
  <c r="F78671" i="20"/>
  <c r="G78671" i="20" s="1"/>
  <c r="H78671" i="20"/>
  <c r="F78669" i="20"/>
  <c r="G78669" i="20" s="1"/>
  <c r="H78669" i="20"/>
  <c r="F78667" i="20"/>
  <c r="G78667" i="20" s="1"/>
  <c r="H78667" i="20"/>
  <c r="F78665" i="20"/>
  <c r="G78665" i="20" s="1"/>
  <c r="H78665" i="20"/>
  <c r="F78663" i="20"/>
  <c r="G78663" i="20" s="1"/>
  <c r="H78663" i="20"/>
  <c r="F78661" i="20"/>
  <c r="G78661" i="20" s="1"/>
  <c r="H78661" i="20"/>
  <c r="F78659" i="20"/>
  <c r="G78659" i="20" s="1"/>
  <c r="H78659" i="20"/>
  <c r="F78657" i="20"/>
  <c r="G78657" i="20" s="1"/>
  <c r="H78657" i="20"/>
  <c r="F78655" i="20"/>
  <c r="G78655" i="20" s="1"/>
  <c r="H78655" i="20"/>
  <c r="F78653" i="20"/>
  <c r="G78653" i="20" s="1"/>
  <c r="H78653" i="20"/>
  <c r="F78651" i="20"/>
  <c r="G78651" i="20" s="1"/>
  <c r="H78651" i="20"/>
  <c r="F78649" i="20"/>
  <c r="G78649" i="20" s="1"/>
  <c r="H78649" i="20"/>
  <c r="F78647" i="20"/>
  <c r="G78647" i="20" s="1"/>
  <c r="H78647" i="20"/>
  <c r="F78645" i="20"/>
  <c r="G78645" i="20" s="1"/>
  <c r="H78645" i="20"/>
  <c r="F78643" i="20"/>
  <c r="G78643" i="20" s="1"/>
  <c r="H78643" i="20"/>
  <c r="F78641" i="20"/>
  <c r="G78641" i="20" s="1"/>
  <c r="H78641" i="20"/>
  <c r="F78639" i="20"/>
  <c r="G78639" i="20" s="1"/>
  <c r="H78639" i="20"/>
  <c r="F78637" i="20"/>
  <c r="G78637" i="20" s="1"/>
  <c r="H78637" i="20"/>
  <c r="F78635" i="20"/>
  <c r="G78635" i="20" s="1"/>
  <c r="H78635" i="20"/>
  <c r="F78633" i="20"/>
  <c r="G78633" i="20" s="1"/>
  <c r="H78633" i="20"/>
  <c r="F78631" i="20"/>
  <c r="G78631" i="20" s="1"/>
  <c r="H78631" i="20"/>
  <c r="F78629" i="20"/>
  <c r="G78629" i="20" s="1"/>
  <c r="H78629" i="20"/>
  <c r="F78627" i="20"/>
  <c r="G78627" i="20" s="1"/>
  <c r="H78627" i="20"/>
  <c r="F78625" i="20"/>
  <c r="G78625" i="20" s="1"/>
  <c r="H78625" i="20"/>
  <c r="F78623" i="20"/>
  <c r="G78623" i="20" s="1"/>
  <c r="H78623" i="20"/>
  <c r="F78621" i="20"/>
  <c r="G78621" i="20" s="1"/>
  <c r="H78621" i="20"/>
  <c r="F78619" i="20"/>
  <c r="G78619" i="20" s="1"/>
  <c r="H78619" i="20"/>
  <c r="F78617" i="20"/>
  <c r="G78617" i="20" s="1"/>
  <c r="H78617" i="20"/>
  <c r="F78615" i="20"/>
  <c r="G78615" i="20" s="1"/>
  <c r="H78615" i="20"/>
  <c r="F78613" i="20"/>
  <c r="G78613" i="20" s="1"/>
  <c r="H78613" i="20"/>
  <c r="F78611" i="20"/>
  <c r="G78611" i="20" s="1"/>
  <c r="H78611" i="20"/>
  <c r="F78609" i="20"/>
  <c r="G78609" i="20" s="1"/>
  <c r="H78609" i="20"/>
  <c r="F78607" i="20"/>
  <c r="G78607" i="20" s="1"/>
  <c r="H78607" i="20"/>
  <c r="F78605" i="20"/>
  <c r="G78605" i="20" s="1"/>
  <c r="H78605" i="20"/>
  <c r="F78603" i="20"/>
  <c r="G78603" i="20" s="1"/>
  <c r="H78603" i="20"/>
  <c r="F78601" i="20"/>
  <c r="G78601" i="20" s="1"/>
  <c r="H78601" i="20"/>
  <c r="F78599" i="20"/>
  <c r="G78599" i="20" s="1"/>
  <c r="H78599" i="20"/>
  <c r="F78597" i="20"/>
  <c r="G78597" i="20" s="1"/>
  <c r="H78597" i="20"/>
  <c r="F78595" i="20"/>
  <c r="G78595" i="20" s="1"/>
  <c r="H78595" i="20"/>
  <c r="F78593" i="20"/>
  <c r="G78593" i="20" s="1"/>
  <c r="H78593" i="20"/>
  <c r="F78591" i="20"/>
  <c r="G78591" i="20" s="1"/>
  <c r="H78591" i="20"/>
  <c r="F78589" i="20"/>
  <c r="G78589" i="20" s="1"/>
  <c r="H78589" i="20"/>
  <c r="F78587" i="20"/>
  <c r="G78587" i="20" s="1"/>
  <c r="H78587" i="20"/>
  <c r="F78585" i="20"/>
  <c r="G78585" i="20" s="1"/>
  <c r="H78585" i="20"/>
  <c r="F78583" i="20"/>
  <c r="G78583" i="20" s="1"/>
  <c r="H78583" i="20"/>
  <c r="F78581" i="20"/>
  <c r="G78581" i="20" s="1"/>
  <c r="H78581" i="20"/>
  <c r="F78579" i="20"/>
  <c r="G78579" i="20" s="1"/>
  <c r="H78579" i="20"/>
  <c r="F78577" i="20"/>
  <c r="G78577" i="20" s="1"/>
  <c r="H78577" i="20"/>
  <c r="F78575" i="20"/>
  <c r="G78575" i="20" s="1"/>
  <c r="H78575" i="20"/>
  <c r="F78573" i="20"/>
  <c r="G78573" i="20" s="1"/>
  <c r="H78573" i="20"/>
  <c r="F78571" i="20"/>
  <c r="G78571" i="20" s="1"/>
  <c r="H78571" i="20"/>
  <c r="F78569" i="20"/>
  <c r="G78569" i="20" s="1"/>
  <c r="H78569" i="20"/>
  <c r="F78567" i="20"/>
  <c r="G78567" i="20" s="1"/>
  <c r="H78567" i="20"/>
  <c r="F78565" i="20"/>
  <c r="G78565" i="20" s="1"/>
  <c r="H78565" i="20"/>
  <c r="F78563" i="20"/>
  <c r="G78563" i="20" s="1"/>
  <c r="H78563" i="20"/>
  <c r="F78561" i="20"/>
  <c r="G78561" i="20" s="1"/>
  <c r="H78561" i="20"/>
  <c r="F78559" i="20"/>
  <c r="G78559" i="20" s="1"/>
  <c r="H78559" i="20"/>
  <c r="F78557" i="20"/>
  <c r="G78557" i="20" s="1"/>
  <c r="H78557" i="20"/>
  <c r="F78555" i="20"/>
  <c r="G78555" i="20" s="1"/>
  <c r="H78555" i="20"/>
  <c r="F78553" i="20"/>
  <c r="G78553" i="20" s="1"/>
  <c r="H78553" i="20"/>
  <c r="F78551" i="20"/>
  <c r="G78551" i="20" s="1"/>
  <c r="H78551" i="20"/>
  <c r="F78549" i="20"/>
  <c r="G78549" i="20" s="1"/>
  <c r="H78549" i="20"/>
  <c r="F78547" i="20"/>
  <c r="G78547" i="20" s="1"/>
  <c r="H78547" i="20"/>
  <c r="F78545" i="20"/>
  <c r="G78545" i="20" s="1"/>
  <c r="H78545" i="20"/>
  <c r="F78543" i="20"/>
  <c r="G78543" i="20" s="1"/>
  <c r="H78543" i="20"/>
  <c r="F78541" i="20"/>
  <c r="G78541" i="20" s="1"/>
  <c r="H78541" i="20"/>
  <c r="F78539" i="20"/>
  <c r="G78539" i="20" s="1"/>
  <c r="H78539" i="20"/>
  <c r="F78537" i="20"/>
  <c r="G78537" i="20" s="1"/>
  <c r="H78537" i="20"/>
  <c r="F78535" i="20"/>
  <c r="G78535" i="20" s="1"/>
  <c r="H78535" i="20"/>
  <c r="F78533" i="20"/>
  <c r="G78533" i="20" s="1"/>
  <c r="H78533" i="20"/>
  <c r="F78531" i="20"/>
  <c r="G78531" i="20" s="1"/>
  <c r="H78531" i="20"/>
  <c r="F78529" i="20"/>
  <c r="G78529" i="20" s="1"/>
  <c r="H78529" i="20"/>
  <c r="F78527" i="20"/>
  <c r="G78527" i="20" s="1"/>
  <c r="H78527" i="20"/>
  <c r="F78525" i="20"/>
  <c r="G78525" i="20" s="1"/>
  <c r="H78525" i="20"/>
  <c r="F78523" i="20"/>
  <c r="G78523" i="20" s="1"/>
  <c r="H78523" i="20"/>
  <c r="F78521" i="20"/>
  <c r="G78521" i="20" s="1"/>
  <c r="H78521" i="20"/>
  <c r="F78519" i="20"/>
  <c r="G78519" i="20" s="1"/>
  <c r="H78519" i="20"/>
  <c r="F78517" i="20"/>
  <c r="G78517" i="20" s="1"/>
  <c r="H78517" i="20"/>
  <c r="F78515" i="20"/>
  <c r="G78515" i="20" s="1"/>
  <c r="H78515" i="20"/>
  <c r="F78513" i="20"/>
  <c r="G78513" i="20" s="1"/>
  <c r="H78513" i="20"/>
  <c r="F78511" i="20"/>
  <c r="G78511" i="20" s="1"/>
  <c r="H78511" i="20"/>
  <c r="F78509" i="20"/>
  <c r="G78509" i="20" s="1"/>
  <c r="H78509" i="20"/>
  <c r="F78507" i="20"/>
  <c r="G78507" i="20" s="1"/>
  <c r="H78507" i="20"/>
  <c r="F78505" i="20"/>
  <c r="G78505" i="20" s="1"/>
  <c r="H78505" i="20"/>
  <c r="F78503" i="20"/>
  <c r="G78503" i="20" s="1"/>
  <c r="H78503" i="20"/>
  <c r="F78501" i="20"/>
  <c r="G78501" i="20" s="1"/>
  <c r="H78501" i="20"/>
  <c r="F78499" i="20"/>
  <c r="G78499" i="20" s="1"/>
  <c r="H78499" i="20"/>
  <c r="F78497" i="20"/>
  <c r="G78497" i="20" s="1"/>
  <c r="H78497" i="20"/>
  <c r="F78495" i="20"/>
  <c r="G78495" i="20" s="1"/>
  <c r="H78495" i="20"/>
  <c r="F78493" i="20"/>
  <c r="G78493" i="20" s="1"/>
  <c r="H78493" i="20"/>
  <c r="F78491" i="20"/>
  <c r="G78491" i="20" s="1"/>
  <c r="H78491" i="20"/>
  <c r="F78489" i="20"/>
  <c r="G78489" i="20" s="1"/>
  <c r="H78489" i="20"/>
  <c r="F78487" i="20"/>
  <c r="G78487" i="20" s="1"/>
  <c r="H78487" i="20"/>
  <c r="F78485" i="20"/>
  <c r="G78485" i="20" s="1"/>
  <c r="H78485" i="20"/>
  <c r="F78483" i="20"/>
  <c r="G78483" i="20" s="1"/>
  <c r="H78483" i="20"/>
  <c r="F78481" i="20"/>
  <c r="G78481" i="20" s="1"/>
  <c r="H78481" i="20"/>
  <c r="F78479" i="20"/>
  <c r="G78479" i="20" s="1"/>
  <c r="H78479" i="20"/>
  <c r="F78477" i="20"/>
  <c r="G78477" i="20" s="1"/>
  <c r="H78477" i="20"/>
  <c r="F78475" i="20"/>
  <c r="G78475" i="20" s="1"/>
  <c r="H78475" i="20"/>
  <c r="F78473" i="20"/>
  <c r="G78473" i="20" s="1"/>
  <c r="H78473" i="20"/>
  <c r="F78471" i="20"/>
  <c r="G78471" i="20" s="1"/>
  <c r="H78471" i="20"/>
  <c r="F78469" i="20"/>
  <c r="G78469" i="20" s="1"/>
  <c r="H78469" i="20"/>
  <c r="F78467" i="20"/>
  <c r="G78467" i="20" s="1"/>
  <c r="H78467" i="20"/>
  <c r="F78465" i="20"/>
  <c r="G78465" i="20" s="1"/>
  <c r="H78465" i="20"/>
  <c r="F78463" i="20"/>
  <c r="G78463" i="20" s="1"/>
  <c r="H78463" i="20"/>
  <c r="F78461" i="20"/>
  <c r="G78461" i="20" s="1"/>
  <c r="H78461" i="20"/>
  <c r="F78459" i="20"/>
  <c r="G78459" i="20" s="1"/>
  <c r="H78459" i="20"/>
  <c r="F78457" i="20"/>
  <c r="G78457" i="20" s="1"/>
  <c r="H78457" i="20"/>
  <c r="F78455" i="20"/>
  <c r="G78455" i="20" s="1"/>
  <c r="H78455" i="20"/>
  <c r="F78453" i="20"/>
  <c r="G78453" i="20" s="1"/>
  <c r="H78453" i="20"/>
  <c r="F78451" i="20"/>
  <c r="G78451" i="20" s="1"/>
  <c r="H78451" i="20"/>
  <c r="F78449" i="20"/>
  <c r="G78449" i="20" s="1"/>
  <c r="H78449" i="20"/>
  <c r="F78447" i="20"/>
  <c r="G78447" i="20" s="1"/>
  <c r="H78447" i="20"/>
  <c r="F78445" i="20"/>
  <c r="G78445" i="20" s="1"/>
  <c r="H78445" i="20"/>
  <c r="F78443" i="20"/>
  <c r="G78443" i="20" s="1"/>
  <c r="H78443" i="20"/>
  <c r="F78441" i="20"/>
  <c r="G78441" i="20" s="1"/>
  <c r="H78441" i="20"/>
  <c r="F78439" i="20"/>
  <c r="G78439" i="20" s="1"/>
  <c r="H78439" i="20"/>
  <c r="F78437" i="20"/>
  <c r="G78437" i="20" s="1"/>
  <c r="H78437" i="20"/>
  <c r="F78435" i="20"/>
  <c r="G78435" i="20" s="1"/>
  <c r="H78435" i="20"/>
  <c r="F78433" i="20"/>
  <c r="G78433" i="20" s="1"/>
  <c r="H78433" i="20"/>
  <c r="F78431" i="20"/>
  <c r="G78431" i="20" s="1"/>
  <c r="H78431" i="20"/>
  <c r="F78429" i="20"/>
  <c r="G78429" i="20" s="1"/>
  <c r="H78429" i="20"/>
  <c r="F78427" i="20"/>
  <c r="G78427" i="20" s="1"/>
  <c r="H78427" i="20"/>
  <c r="F78425" i="20"/>
  <c r="G78425" i="20" s="1"/>
  <c r="H78425" i="20"/>
  <c r="F78423" i="20"/>
  <c r="G78423" i="20" s="1"/>
  <c r="H78423" i="20"/>
  <c r="F78421" i="20"/>
  <c r="G78421" i="20" s="1"/>
  <c r="H78421" i="20"/>
  <c r="F78419" i="20"/>
  <c r="G78419" i="20" s="1"/>
  <c r="H78419" i="20"/>
  <c r="F78417" i="20"/>
  <c r="G78417" i="20" s="1"/>
  <c r="H78417" i="20"/>
  <c r="F78415" i="20"/>
  <c r="G78415" i="20" s="1"/>
  <c r="H78415" i="20"/>
  <c r="F78413" i="20"/>
  <c r="G78413" i="20" s="1"/>
  <c r="H78413" i="20"/>
  <c r="F78411" i="20"/>
  <c r="G78411" i="20" s="1"/>
  <c r="H78411" i="20"/>
  <c r="F78409" i="20"/>
  <c r="G78409" i="20" s="1"/>
  <c r="H78409" i="20"/>
  <c r="F78407" i="20"/>
  <c r="G78407" i="20" s="1"/>
  <c r="H78407" i="20"/>
  <c r="F78405" i="20"/>
  <c r="G78405" i="20" s="1"/>
  <c r="H78405" i="20"/>
  <c r="F78403" i="20"/>
  <c r="G78403" i="20" s="1"/>
  <c r="H78403" i="20"/>
  <c r="F78401" i="20"/>
  <c r="G78401" i="20" s="1"/>
  <c r="H78401" i="20"/>
  <c r="F78399" i="20"/>
  <c r="G78399" i="20" s="1"/>
  <c r="H78399" i="20"/>
  <c r="F78397" i="20"/>
  <c r="G78397" i="20" s="1"/>
  <c r="H78397" i="20"/>
  <c r="F78395" i="20"/>
  <c r="G78395" i="20" s="1"/>
  <c r="H78395" i="20"/>
  <c r="F78393" i="20"/>
  <c r="G78393" i="20" s="1"/>
  <c r="H78393" i="20"/>
  <c r="F78391" i="20"/>
  <c r="G78391" i="20" s="1"/>
  <c r="H78391" i="20"/>
  <c r="F78389" i="20"/>
  <c r="G78389" i="20" s="1"/>
  <c r="H78389" i="20"/>
  <c r="F78387" i="20"/>
  <c r="G78387" i="20" s="1"/>
  <c r="H78387" i="20"/>
  <c r="F78385" i="20"/>
  <c r="G78385" i="20" s="1"/>
  <c r="H78385" i="20"/>
  <c r="F78383" i="20"/>
  <c r="G78383" i="20" s="1"/>
  <c r="H78383" i="20"/>
  <c r="F78381" i="20"/>
  <c r="G78381" i="20" s="1"/>
  <c r="H78381" i="20"/>
  <c r="F78379" i="20"/>
  <c r="G78379" i="20" s="1"/>
  <c r="H78379" i="20"/>
  <c r="F78377" i="20"/>
  <c r="G78377" i="20" s="1"/>
  <c r="H78377" i="20"/>
  <c r="F78375" i="20"/>
  <c r="G78375" i="20" s="1"/>
  <c r="H78375" i="20"/>
  <c r="F78373" i="20"/>
  <c r="G78373" i="20" s="1"/>
  <c r="H78373" i="20"/>
  <c r="F78371" i="20"/>
  <c r="G78371" i="20" s="1"/>
  <c r="H78371" i="20"/>
  <c r="F78369" i="20"/>
  <c r="G78369" i="20" s="1"/>
  <c r="H78369" i="20"/>
  <c r="F78367" i="20"/>
  <c r="G78367" i="20" s="1"/>
  <c r="H78367" i="20"/>
  <c r="F78365" i="20"/>
  <c r="G78365" i="20" s="1"/>
  <c r="H78365" i="20"/>
  <c r="F78363" i="20"/>
  <c r="G78363" i="20" s="1"/>
  <c r="H78363" i="20"/>
  <c r="F78361" i="20"/>
  <c r="G78361" i="20" s="1"/>
  <c r="H78361" i="20"/>
  <c r="F78359" i="20"/>
  <c r="G78359" i="20" s="1"/>
  <c r="H78359" i="20"/>
  <c r="F78357" i="20"/>
  <c r="G78357" i="20" s="1"/>
  <c r="H78357" i="20"/>
  <c r="F78355" i="20"/>
  <c r="G78355" i="20" s="1"/>
  <c r="H78355" i="20"/>
  <c r="F78353" i="20"/>
  <c r="G78353" i="20" s="1"/>
  <c r="H78353" i="20"/>
  <c r="F78351" i="20"/>
  <c r="G78351" i="20" s="1"/>
  <c r="H78351" i="20"/>
  <c r="F78349" i="20"/>
  <c r="G78349" i="20" s="1"/>
  <c r="H78349" i="20"/>
  <c r="F78347" i="20"/>
  <c r="G78347" i="20" s="1"/>
  <c r="H78347" i="20"/>
  <c r="F78345" i="20"/>
  <c r="G78345" i="20" s="1"/>
  <c r="H78345" i="20"/>
  <c r="F78343" i="20"/>
  <c r="G78343" i="20" s="1"/>
  <c r="H78343" i="20"/>
  <c r="F78341" i="20"/>
  <c r="G78341" i="20" s="1"/>
  <c r="H78341" i="20"/>
  <c r="F78339" i="20"/>
  <c r="G78339" i="20" s="1"/>
  <c r="H78339" i="20"/>
  <c r="F78337" i="20"/>
  <c r="G78337" i="20" s="1"/>
  <c r="H78337" i="20"/>
  <c r="F78335" i="20"/>
  <c r="G78335" i="20" s="1"/>
  <c r="H78335" i="20"/>
  <c r="F78333" i="20"/>
  <c r="G78333" i="20" s="1"/>
  <c r="H78333" i="20"/>
  <c r="F78331" i="20"/>
  <c r="G78331" i="20" s="1"/>
  <c r="H78331" i="20"/>
  <c r="F78329" i="20"/>
  <c r="G78329" i="20" s="1"/>
  <c r="H78329" i="20"/>
  <c r="F78327" i="20"/>
  <c r="G78327" i="20" s="1"/>
  <c r="H78327" i="20"/>
  <c r="F78325" i="20"/>
  <c r="G78325" i="20" s="1"/>
  <c r="H78325" i="20"/>
  <c r="F78323" i="20"/>
  <c r="G78323" i="20" s="1"/>
  <c r="H78323" i="20"/>
  <c r="F78321" i="20"/>
  <c r="G78321" i="20" s="1"/>
  <c r="H78321" i="20"/>
  <c r="F78319" i="20"/>
  <c r="G78319" i="20" s="1"/>
  <c r="H78319" i="20"/>
  <c r="F78317" i="20"/>
  <c r="G78317" i="20" s="1"/>
  <c r="H78317" i="20"/>
  <c r="F78315" i="20"/>
  <c r="G78315" i="20" s="1"/>
  <c r="H78315" i="20"/>
  <c r="F78313" i="20"/>
  <c r="G78313" i="20" s="1"/>
  <c r="H78313" i="20"/>
  <c r="F78311" i="20"/>
  <c r="G78311" i="20" s="1"/>
  <c r="H78311" i="20"/>
  <c r="F78309" i="20"/>
  <c r="G78309" i="20" s="1"/>
  <c r="H78309" i="20"/>
  <c r="F78307" i="20"/>
  <c r="G78307" i="20" s="1"/>
  <c r="H78307" i="20"/>
  <c r="F78305" i="20"/>
  <c r="G78305" i="20" s="1"/>
  <c r="H78305" i="20"/>
  <c r="F78303" i="20"/>
  <c r="G78303" i="20" s="1"/>
  <c r="H78303" i="20"/>
  <c r="F78301" i="20"/>
  <c r="G78301" i="20" s="1"/>
  <c r="H78301" i="20"/>
  <c r="F78299" i="20"/>
  <c r="G78299" i="20" s="1"/>
  <c r="H78299" i="20"/>
  <c r="F78297" i="20"/>
  <c r="G78297" i="20" s="1"/>
  <c r="H78297" i="20"/>
  <c r="F78295" i="20"/>
  <c r="G78295" i="20" s="1"/>
  <c r="H78295" i="20"/>
  <c r="F78293" i="20"/>
  <c r="G78293" i="20" s="1"/>
  <c r="H78293" i="20"/>
  <c r="F78291" i="20"/>
  <c r="G78291" i="20" s="1"/>
  <c r="H78291" i="20"/>
  <c r="F78289" i="20"/>
  <c r="G78289" i="20" s="1"/>
  <c r="H78289" i="20"/>
  <c r="F78287" i="20"/>
  <c r="G78287" i="20" s="1"/>
  <c r="H78287" i="20"/>
  <c r="F78285" i="20"/>
  <c r="G78285" i="20" s="1"/>
  <c r="H78285" i="20"/>
  <c r="F78283" i="20"/>
  <c r="G78283" i="20" s="1"/>
  <c r="H78283" i="20"/>
  <c r="F78281" i="20"/>
  <c r="G78281" i="20" s="1"/>
  <c r="H78281" i="20"/>
  <c r="F78279" i="20"/>
  <c r="G78279" i="20" s="1"/>
  <c r="H78279" i="20"/>
  <c r="F78277" i="20"/>
  <c r="G78277" i="20" s="1"/>
  <c r="H78277" i="20"/>
  <c r="F78275" i="20"/>
  <c r="G78275" i="20" s="1"/>
  <c r="H78275" i="20"/>
  <c r="F78273" i="20"/>
  <c r="G78273" i="20" s="1"/>
  <c r="H78273" i="20"/>
  <c r="F78271" i="20"/>
  <c r="G78271" i="20" s="1"/>
  <c r="H78271" i="20"/>
  <c r="F78269" i="20"/>
  <c r="G78269" i="20" s="1"/>
  <c r="H78269" i="20"/>
  <c r="F78267" i="20"/>
  <c r="G78267" i="20" s="1"/>
  <c r="H78267" i="20"/>
  <c r="F78265" i="20"/>
  <c r="G78265" i="20" s="1"/>
  <c r="H78265" i="20"/>
  <c r="F78263" i="20"/>
  <c r="G78263" i="20" s="1"/>
  <c r="H78263" i="20"/>
  <c r="F78261" i="20"/>
  <c r="G78261" i="20" s="1"/>
  <c r="H78261" i="20"/>
  <c r="F78259" i="20"/>
  <c r="G78259" i="20" s="1"/>
  <c r="H78259" i="20"/>
  <c r="F78257" i="20"/>
  <c r="G78257" i="20" s="1"/>
  <c r="H78257" i="20"/>
  <c r="F78255" i="20"/>
  <c r="G78255" i="20" s="1"/>
  <c r="H78255" i="20"/>
  <c r="F78253" i="20"/>
  <c r="G78253" i="20" s="1"/>
  <c r="H78253" i="20"/>
  <c r="F78251" i="20"/>
  <c r="G78251" i="20" s="1"/>
  <c r="H78251" i="20"/>
  <c r="F78249" i="20"/>
  <c r="G78249" i="20" s="1"/>
  <c r="H78249" i="20"/>
  <c r="F78247" i="20"/>
  <c r="G78247" i="20" s="1"/>
  <c r="H78247" i="20"/>
  <c r="F78245" i="20"/>
  <c r="G78245" i="20" s="1"/>
  <c r="H78245" i="20"/>
  <c r="F78243" i="20"/>
  <c r="G78243" i="20" s="1"/>
  <c r="H78243" i="20"/>
  <c r="F78241" i="20"/>
  <c r="G78241" i="20" s="1"/>
  <c r="H78241" i="20"/>
  <c r="F78239" i="20"/>
  <c r="G78239" i="20" s="1"/>
  <c r="H78239" i="20"/>
  <c r="F78237" i="20"/>
  <c r="G78237" i="20" s="1"/>
  <c r="H78237" i="20"/>
  <c r="F78235" i="20"/>
  <c r="G78235" i="20" s="1"/>
  <c r="H78235" i="20"/>
  <c r="F78233" i="20"/>
  <c r="G78233" i="20" s="1"/>
  <c r="H78233" i="20"/>
  <c r="F78231" i="20"/>
  <c r="G78231" i="20" s="1"/>
  <c r="H78231" i="20"/>
  <c r="F78229" i="20"/>
  <c r="G78229" i="20" s="1"/>
  <c r="H78229" i="20"/>
  <c r="F78227" i="20"/>
  <c r="G78227" i="20" s="1"/>
  <c r="H78227" i="20"/>
  <c r="F78225" i="20"/>
  <c r="G78225" i="20" s="1"/>
  <c r="H78225" i="20"/>
  <c r="F78223" i="20"/>
  <c r="G78223" i="20" s="1"/>
  <c r="H78223" i="20"/>
  <c r="F78221" i="20"/>
  <c r="G78221" i="20" s="1"/>
  <c r="H78221" i="20"/>
  <c r="F78219" i="20"/>
  <c r="G78219" i="20" s="1"/>
  <c r="H78219" i="20"/>
  <c r="F78217" i="20"/>
  <c r="G78217" i="20" s="1"/>
  <c r="H78217" i="20"/>
  <c r="F78215" i="20"/>
  <c r="G78215" i="20" s="1"/>
  <c r="H78215" i="20"/>
  <c r="F78213" i="20"/>
  <c r="G78213" i="20" s="1"/>
  <c r="H78213" i="20"/>
  <c r="F78211" i="20"/>
  <c r="G78211" i="20" s="1"/>
  <c r="H78211" i="20"/>
  <c r="F78209" i="20"/>
  <c r="G78209" i="20" s="1"/>
  <c r="H78209" i="20"/>
  <c r="F78207" i="20"/>
  <c r="G78207" i="20" s="1"/>
  <c r="H78207" i="20"/>
  <c r="F78205" i="20"/>
  <c r="G78205" i="20" s="1"/>
  <c r="H78205" i="20"/>
  <c r="F78203" i="20"/>
  <c r="G78203" i="20" s="1"/>
  <c r="H78203" i="20"/>
  <c r="F78201" i="20"/>
  <c r="G78201" i="20" s="1"/>
  <c r="H78201" i="20"/>
  <c r="F78199" i="20"/>
  <c r="G78199" i="20" s="1"/>
  <c r="H78199" i="20"/>
  <c r="F78197" i="20"/>
  <c r="G78197" i="20" s="1"/>
  <c r="H78197" i="20"/>
  <c r="F78195" i="20"/>
  <c r="G78195" i="20" s="1"/>
  <c r="H78195" i="20"/>
  <c r="F78193" i="20"/>
  <c r="G78193" i="20" s="1"/>
  <c r="H78193" i="20"/>
  <c r="F78191" i="20"/>
  <c r="G78191" i="20" s="1"/>
  <c r="H78191" i="20"/>
  <c r="F78189" i="20"/>
  <c r="G78189" i="20" s="1"/>
  <c r="H78189" i="20"/>
  <c r="F78187" i="20"/>
  <c r="G78187" i="20" s="1"/>
  <c r="H78187" i="20"/>
  <c r="F78185" i="20"/>
  <c r="G78185" i="20" s="1"/>
  <c r="H78185" i="20"/>
  <c r="F78183" i="20"/>
  <c r="G78183" i="20" s="1"/>
  <c r="H78183" i="20"/>
  <c r="F78181" i="20"/>
  <c r="G78181" i="20" s="1"/>
  <c r="H78181" i="20"/>
  <c r="F78179" i="20"/>
  <c r="G78179" i="20" s="1"/>
  <c r="H78179" i="20"/>
  <c r="F78177" i="20"/>
  <c r="G78177" i="20" s="1"/>
  <c r="H78177" i="20"/>
  <c r="F78175" i="20"/>
  <c r="G78175" i="20" s="1"/>
  <c r="H78175" i="20"/>
  <c r="F78173" i="20"/>
  <c r="G78173" i="20" s="1"/>
  <c r="H78173" i="20"/>
  <c r="F78171" i="20"/>
  <c r="G78171" i="20" s="1"/>
  <c r="H78171" i="20"/>
  <c r="F78169" i="20"/>
  <c r="G78169" i="20" s="1"/>
  <c r="H78169" i="20"/>
  <c r="F78167" i="20"/>
  <c r="G78167" i="20" s="1"/>
  <c r="H78167" i="20"/>
  <c r="F78165" i="20"/>
  <c r="G78165" i="20" s="1"/>
  <c r="H78165" i="20"/>
  <c r="F78163" i="20"/>
  <c r="G78163" i="20" s="1"/>
  <c r="H78163" i="20"/>
  <c r="F78161" i="20"/>
  <c r="G78161" i="20" s="1"/>
  <c r="H78161" i="20"/>
  <c r="F78159" i="20"/>
  <c r="G78159" i="20" s="1"/>
  <c r="H78159" i="20"/>
  <c r="F78157" i="20"/>
  <c r="G78157" i="20" s="1"/>
  <c r="H78157" i="20"/>
  <c r="F78155" i="20"/>
  <c r="G78155" i="20" s="1"/>
  <c r="H78155" i="20"/>
  <c r="F78153" i="20"/>
  <c r="G78153" i="20" s="1"/>
  <c r="H78153" i="20"/>
  <c r="F78151" i="20"/>
  <c r="G78151" i="20" s="1"/>
  <c r="H78151" i="20"/>
  <c r="F78149" i="20"/>
  <c r="G78149" i="20" s="1"/>
  <c r="H78149" i="20"/>
  <c r="F78147" i="20"/>
  <c r="G78147" i="20" s="1"/>
  <c r="H78147" i="20"/>
  <c r="F78145" i="20"/>
  <c r="G78145" i="20" s="1"/>
  <c r="H78145" i="20"/>
  <c r="F78143" i="20"/>
  <c r="G78143" i="20" s="1"/>
  <c r="H78143" i="20"/>
  <c r="F78141" i="20"/>
  <c r="G78141" i="20" s="1"/>
  <c r="H78141" i="20"/>
  <c r="F78139" i="20"/>
  <c r="G78139" i="20" s="1"/>
  <c r="H78139" i="20"/>
  <c r="F78137" i="20"/>
  <c r="G78137" i="20" s="1"/>
  <c r="H78137" i="20"/>
  <c r="F78135" i="20"/>
  <c r="G78135" i="20" s="1"/>
  <c r="H78135" i="20"/>
  <c r="F78133" i="20"/>
  <c r="G78133" i="20" s="1"/>
  <c r="H78133" i="20"/>
  <c r="F78131" i="20"/>
  <c r="G78131" i="20" s="1"/>
  <c r="H78131" i="20"/>
  <c r="F78129" i="20"/>
  <c r="G78129" i="20" s="1"/>
  <c r="H78129" i="20"/>
  <c r="F78127" i="20"/>
  <c r="G78127" i="20" s="1"/>
  <c r="H78127" i="20"/>
  <c r="F78125" i="20"/>
  <c r="G78125" i="20" s="1"/>
  <c r="H78125" i="20"/>
  <c r="F78123" i="20"/>
  <c r="G78123" i="20" s="1"/>
  <c r="H78123" i="20"/>
  <c r="F78121" i="20"/>
  <c r="G78121" i="20" s="1"/>
  <c r="H78121" i="20"/>
  <c r="F78119" i="20"/>
  <c r="G78119" i="20" s="1"/>
  <c r="H78119" i="20"/>
  <c r="F78117" i="20"/>
  <c r="G78117" i="20" s="1"/>
  <c r="H78117" i="20"/>
  <c r="F78115" i="20"/>
  <c r="G78115" i="20" s="1"/>
  <c r="H78115" i="20"/>
  <c r="F78113" i="20"/>
  <c r="G78113" i="20" s="1"/>
  <c r="H78113" i="20"/>
  <c r="F78111" i="20"/>
  <c r="G78111" i="20" s="1"/>
  <c r="H78111" i="20"/>
  <c r="F78109" i="20"/>
  <c r="G78109" i="20" s="1"/>
  <c r="H78109" i="20"/>
  <c r="F78107" i="20"/>
  <c r="G78107" i="20" s="1"/>
  <c r="H78107" i="20"/>
  <c r="F78105" i="20"/>
  <c r="G78105" i="20" s="1"/>
  <c r="H78105" i="20"/>
  <c r="F78103" i="20"/>
  <c r="G78103" i="20" s="1"/>
  <c r="H78103" i="20"/>
  <c r="F78101" i="20"/>
  <c r="G78101" i="20" s="1"/>
  <c r="H78101" i="20"/>
  <c r="F78099" i="20"/>
  <c r="G78099" i="20" s="1"/>
  <c r="H78099" i="20"/>
  <c r="F78097" i="20"/>
  <c r="G78097" i="20" s="1"/>
  <c r="H78097" i="20"/>
  <c r="F78095" i="20"/>
  <c r="G78095" i="20" s="1"/>
  <c r="H78095" i="20"/>
  <c r="F78093" i="20"/>
  <c r="G78093" i="20" s="1"/>
  <c r="H78093" i="20"/>
  <c r="F78091" i="20"/>
  <c r="G78091" i="20" s="1"/>
  <c r="H78091" i="20"/>
  <c r="F78089" i="20"/>
  <c r="G78089" i="20" s="1"/>
  <c r="H78089" i="20"/>
  <c r="F78087" i="20"/>
  <c r="G78087" i="20" s="1"/>
  <c r="H78087" i="20"/>
  <c r="F78085" i="20"/>
  <c r="G78085" i="20" s="1"/>
  <c r="H78085" i="20"/>
  <c r="F78083" i="20"/>
  <c r="G78083" i="20" s="1"/>
  <c r="H78083" i="20"/>
  <c r="F78081" i="20"/>
  <c r="G78081" i="20" s="1"/>
  <c r="H78081" i="20"/>
  <c r="F78079" i="20"/>
  <c r="G78079" i="20" s="1"/>
  <c r="H78079" i="20"/>
  <c r="F78077" i="20"/>
  <c r="G78077" i="20" s="1"/>
  <c r="H78077" i="20"/>
  <c r="F78075" i="20"/>
  <c r="G78075" i="20" s="1"/>
  <c r="H78075" i="20"/>
  <c r="F78073" i="20"/>
  <c r="G78073" i="20" s="1"/>
  <c r="H78073" i="20"/>
  <c r="F78071" i="20"/>
  <c r="G78071" i="20" s="1"/>
  <c r="H78071" i="20"/>
  <c r="F78069" i="20"/>
  <c r="G78069" i="20" s="1"/>
  <c r="H78069" i="20"/>
  <c r="F78067" i="20"/>
  <c r="G78067" i="20" s="1"/>
  <c r="H78067" i="20"/>
  <c r="F78065" i="20"/>
  <c r="G78065" i="20" s="1"/>
  <c r="H78065" i="20"/>
  <c r="F78063" i="20"/>
  <c r="G78063" i="20" s="1"/>
  <c r="H78063" i="20"/>
  <c r="F78061" i="20"/>
  <c r="G78061" i="20" s="1"/>
  <c r="H78061" i="20"/>
  <c r="F78059" i="20"/>
  <c r="G78059" i="20" s="1"/>
  <c r="H78059" i="20"/>
  <c r="F78057" i="20"/>
  <c r="G78057" i="20" s="1"/>
  <c r="H78057" i="20"/>
  <c r="F78055" i="20"/>
  <c r="G78055" i="20" s="1"/>
  <c r="H78055" i="20"/>
  <c r="F78053" i="20"/>
  <c r="G78053" i="20" s="1"/>
  <c r="H78053" i="20"/>
  <c r="F78051" i="20"/>
  <c r="G78051" i="20" s="1"/>
  <c r="H78051" i="20"/>
  <c r="F78049" i="20"/>
  <c r="G78049" i="20" s="1"/>
  <c r="H78049" i="20"/>
  <c r="F78047" i="20"/>
  <c r="G78047" i="20" s="1"/>
  <c r="H78047" i="20"/>
  <c r="F78045" i="20"/>
  <c r="G78045" i="20" s="1"/>
  <c r="H78045" i="20"/>
  <c r="F78043" i="20"/>
  <c r="G78043" i="20" s="1"/>
  <c r="H78043" i="20"/>
  <c r="F78041" i="20"/>
  <c r="G78041" i="20" s="1"/>
  <c r="H78041" i="20"/>
  <c r="F78039" i="20"/>
  <c r="G78039" i="20" s="1"/>
  <c r="H78039" i="20"/>
  <c r="F78037" i="20"/>
  <c r="G78037" i="20" s="1"/>
  <c r="H78037" i="20"/>
  <c r="F78035" i="20"/>
  <c r="G78035" i="20" s="1"/>
  <c r="H78035" i="20"/>
  <c r="F78033" i="20"/>
  <c r="G78033" i="20" s="1"/>
  <c r="H78033" i="20"/>
  <c r="F78031" i="20"/>
  <c r="G78031" i="20" s="1"/>
  <c r="H78031" i="20"/>
  <c r="F78029" i="20"/>
  <c r="G78029" i="20" s="1"/>
  <c r="H78029" i="20"/>
  <c r="F78027" i="20"/>
  <c r="G78027" i="20" s="1"/>
  <c r="H78027" i="20"/>
  <c r="F78025" i="20"/>
  <c r="G78025" i="20" s="1"/>
  <c r="H78025" i="20"/>
  <c r="F78023" i="20"/>
  <c r="G78023" i="20" s="1"/>
  <c r="H78023" i="20"/>
  <c r="F78021" i="20"/>
  <c r="G78021" i="20" s="1"/>
  <c r="H78021" i="20"/>
  <c r="F78019" i="20"/>
  <c r="G78019" i="20" s="1"/>
  <c r="H78019" i="20"/>
  <c r="F78017" i="20"/>
  <c r="G78017" i="20" s="1"/>
  <c r="H78017" i="20"/>
  <c r="F78015" i="20"/>
  <c r="G78015" i="20" s="1"/>
  <c r="H78015" i="20"/>
  <c r="F78013" i="20"/>
  <c r="G78013" i="20" s="1"/>
  <c r="H78013" i="20"/>
  <c r="F78011" i="20"/>
  <c r="G78011" i="20" s="1"/>
  <c r="H78011" i="20"/>
  <c r="F78009" i="20"/>
  <c r="G78009" i="20" s="1"/>
  <c r="H78009" i="20"/>
  <c r="F78007" i="20"/>
  <c r="G78007" i="20" s="1"/>
  <c r="H78007" i="20"/>
  <c r="F78005" i="20"/>
  <c r="G78005" i="20" s="1"/>
  <c r="H78005" i="20"/>
  <c r="F78003" i="20"/>
  <c r="G78003" i="20" s="1"/>
  <c r="H78003" i="20"/>
  <c r="F78001" i="20"/>
  <c r="G78001" i="20" s="1"/>
  <c r="H78001" i="20"/>
  <c r="F77999" i="20"/>
  <c r="G77999" i="20" s="1"/>
  <c r="H77999" i="20"/>
  <c r="F77997" i="20"/>
  <c r="G77997" i="20" s="1"/>
  <c r="H77997" i="20"/>
  <c r="F77995" i="20"/>
  <c r="G77995" i="20" s="1"/>
  <c r="H77995" i="20"/>
  <c r="F77993" i="20"/>
  <c r="G77993" i="20" s="1"/>
  <c r="H77993" i="20"/>
  <c r="F77991" i="20"/>
  <c r="G77991" i="20" s="1"/>
  <c r="H77991" i="20"/>
  <c r="F77989" i="20"/>
  <c r="G77989" i="20" s="1"/>
  <c r="H77989" i="20"/>
  <c r="F77987" i="20"/>
  <c r="G77987" i="20" s="1"/>
  <c r="H77987" i="20"/>
  <c r="F77985" i="20"/>
  <c r="G77985" i="20" s="1"/>
  <c r="H77985" i="20"/>
  <c r="F77983" i="20"/>
  <c r="G77983" i="20" s="1"/>
  <c r="H77983" i="20"/>
  <c r="F77981" i="20"/>
  <c r="G77981" i="20" s="1"/>
  <c r="H77981" i="20"/>
  <c r="F77979" i="20"/>
  <c r="G77979" i="20" s="1"/>
  <c r="H77979" i="20"/>
  <c r="F77977" i="20"/>
  <c r="G77977" i="20" s="1"/>
  <c r="H77977" i="20"/>
  <c r="F77975" i="20"/>
  <c r="G77975" i="20" s="1"/>
  <c r="H77975" i="20"/>
  <c r="F77973" i="20"/>
  <c r="G77973" i="20" s="1"/>
  <c r="H77973" i="20"/>
  <c r="F77971" i="20"/>
  <c r="G77971" i="20" s="1"/>
  <c r="H77971" i="20"/>
  <c r="F77969" i="20"/>
  <c r="G77969" i="20" s="1"/>
  <c r="H77969" i="20"/>
  <c r="F77967" i="20"/>
  <c r="G77967" i="20" s="1"/>
  <c r="H77967" i="20"/>
  <c r="F77965" i="20"/>
  <c r="G77965" i="20" s="1"/>
  <c r="H77965" i="20"/>
  <c r="F77963" i="20"/>
  <c r="G77963" i="20" s="1"/>
  <c r="H77963" i="20"/>
  <c r="F77961" i="20"/>
  <c r="G77961" i="20" s="1"/>
  <c r="H77961" i="20"/>
  <c r="F77959" i="20"/>
  <c r="G77959" i="20" s="1"/>
  <c r="H77959" i="20"/>
  <c r="F77957" i="20"/>
  <c r="G77957" i="20" s="1"/>
  <c r="H77957" i="20"/>
  <c r="F77955" i="20"/>
  <c r="G77955" i="20" s="1"/>
  <c r="H77955" i="20"/>
  <c r="F77953" i="20"/>
  <c r="G77953" i="20" s="1"/>
  <c r="H77953" i="20"/>
  <c r="F77951" i="20"/>
  <c r="G77951" i="20" s="1"/>
  <c r="H77951" i="20"/>
  <c r="F77949" i="20"/>
  <c r="G77949" i="20" s="1"/>
  <c r="H77949" i="20"/>
  <c r="F77947" i="20"/>
  <c r="G77947" i="20" s="1"/>
  <c r="H77947" i="20"/>
  <c r="F77945" i="20"/>
  <c r="G77945" i="20" s="1"/>
  <c r="H77945" i="20"/>
  <c r="F77943" i="20"/>
  <c r="G77943" i="20" s="1"/>
  <c r="H77943" i="20"/>
  <c r="F77941" i="20"/>
  <c r="G77941" i="20" s="1"/>
  <c r="H77941" i="20"/>
  <c r="F77939" i="20"/>
  <c r="G77939" i="20" s="1"/>
  <c r="H77939" i="20"/>
  <c r="F77937" i="20"/>
  <c r="G77937" i="20" s="1"/>
  <c r="H77937" i="20"/>
  <c r="F77935" i="20"/>
  <c r="G77935" i="20" s="1"/>
  <c r="H77935" i="20"/>
  <c r="F77933" i="20"/>
  <c r="G77933" i="20" s="1"/>
  <c r="H77933" i="20"/>
  <c r="F77931" i="20"/>
  <c r="G77931" i="20" s="1"/>
  <c r="H77931" i="20"/>
  <c r="F77929" i="20"/>
  <c r="G77929" i="20" s="1"/>
  <c r="H77929" i="20"/>
  <c r="F77927" i="20"/>
  <c r="G77927" i="20" s="1"/>
  <c r="H77927" i="20"/>
  <c r="F77925" i="20"/>
  <c r="G77925" i="20" s="1"/>
  <c r="H77925" i="20"/>
  <c r="F77923" i="20"/>
  <c r="G77923" i="20" s="1"/>
  <c r="H77923" i="20"/>
  <c r="F77921" i="20"/>
  <c r="G77921" i="20" s="1"/>
  <c r="H77921" i="20"/>
  <c r="F77919" i="20"/>
  <c r="G77919" i="20" s="1"/>
  <c r="H77919" i="20"/>
  <c r="F77917" i="20"/>
  <c r="G77917" i="20" s="1"/>
  <c r="H77917" i="20"/>
  <c r="F77915" i="20"/>
  <c r="G77915" i="20" s="1"/>
  <c r="H77915" i="20"/>
  <c r="F77913" i="20"/>
  <c r="G77913" i="20" s="1"/>
  <c r="H77913" i="20"/>
  <c r="F77911" i="20"/>
  <c r="G77911" i="20" s="1"/>
  <c r="H77911" i="20"/>
  <c r="F77909" i="20"/>
  <c r="G77909" i="20" s="1"/>
  <c r="H77909" i="20"/>
  <c r="F77907" i="20"/>
  <c r="G77907" i="20" s="1"/>
  <c r="H77907" i="20"/>
  <c r="F77905" i="20"/>
  <c r="G77905" i="20" s="1"/>
  <c r="H77905" i="20"/>
  <c r="F77903" i="20"/>
  <c r="G77903" i="20" s="1"/>
  <c r="H77903" i="20"/>
  <c r="F77901" i="20"/>
  <c r="G77901" i="20" s="1"/>
  <c r="H77901" i="20"/>
  <c r="F77899" i="20"/>
  <c r="G77899" i="20" s="1"/>
  <c r="H77899" i="20"/>
  <c r="F77897" i="20"/>
  <c r="G77897" i="20" s="1"/>
  <c r="H77897" i="20"/>
  <c r="F77895" i="20"/>
  <c r="G77895" i="20" s="1"/>
  <c r="H77895" i="20"/>
  <c r="F77893" i="20"/>
  <c r="G77893" i="20" s="1"/>
  <c r="H77893" i="20"/>
  <c r="F77891" i="20"/>
  <c r="G77891" i="20" s="1"/>
  <c r="H77891" i="20"/>
  <c r="F77889" i="20"/>
  <c r="G77889" i="20" s="1"/>
  <c r="H77889" i="20"/>
  <c r="F77887" i="20"/>
  <c r="G77887" i="20" s="1"/>
  <c r="H77887" i="20"/>
  <c r="F77885" i="20"/>
  <c r="G77885" i="20" s="1"/>
  <c r="H77885" i="20"/>
  <c r="F77883" i="20"/>
  <c r="G77883" i="20" s="1"/>
  <c r="H77883" i="20"/>
  <c r="F77881" i="20"/>
  <c r="G77881" i="20" s="1"/>
  <c r="H77881" i="20"/>
  <c r="F77879" i="20"/>
  <c r="G77879" i="20" s="1"/>
  <c r="H77879" i="20"/>
  <c r="F77877" i="20"/>
  <c r="G77877" i="20" s="1"/>
  <c r="H77877" i="20"/>
  <c r="F77875" i="20"/>
  <c r="G77875" i="20" s="1"/>
  <c r="H77875" i="20"/>
  <c r="F77873" i="20"/>
  <c r="G77873" i="20" s="1"/>
  <c r="H77873" i="20"/>
  <c r="F77871" i="20"/>
  <c r="G77871" i="20" s="1"/>
  <c r="H77871" i="20"/>
  <c r="F77869" i="20"/>
  <c r="G77869" i="20" s="1"/>
  <c r="H77869" i="20"/>
  <c r="F77867" i="20"/>
  <c r="G77867" i="20" s="1"/>
  <c r="H77867" i="20"/>
  <c r="F77865" i="20"/>
  <c r="G77865" i="20" s="1"/>
  <c r="H77865" i="20"/>
  <c r="F77863" i="20"/>
  <c r="G77863" i="20" s="1"/>
  <c r="H77863" i="20"/>
  <c r="F77861" i="20"/>
  <c r="G77861" i="20" s="1"/>
  <c r="H77861" i="20"/>
  <c r="F77859" i="20"/>
  <c r="G77859" i="20" s="1"/>
  <c r="H77859" i="20"/>
  <c r="F77857" i="20"/>
  <c r="G77857" i="20" s="1"/>
  <c r="H77857" i="20"/>
  <c r="F77855" i="20"/>
  <c r="G77855" i="20" s="1"/>
  <c r="H77855" i="20"/>
  <c r="F77853" i="20"/>
  <c r="G77853" i="20" s="1"/>
  <c r="H77853" i="20"/>
  <c r="F77851" i="20"/>
  <c r="G77851" i="20" s="1"/>
  <c r="H77851" i="20"/>
  <c r="F77849" i="20"/>
  <c r="G77849" i="20" s="1"/>
  <c r="H77849" i="20"/>
  <c r="F77847" i="20"/>
  <c r="G77847" i="20" s="1"/>
  <c r="H77847" i="20"/>
  <c r="F77845" i="20"/>
  <c r="G77845" i="20" s="1"/>
  <c r="H77845" i="20"/>
  <c r="F77843" i="20"/>
  <c r="G77843" i="20" s="1"/>
  <c r="H77843" i="20"/>
  <c r="F77841" i="20"/>
  <c r="G77841" i="20" s="1"/>
  <c r="H77841" i="20"/>
  <c r="F77839" i="20"/>
  <c r="G77839" i="20" s="1"/>
  <c r="H77839" i="20"/>
  <c r="F77837" i="20"/>
  <c r="G77837" i="20" s="1"/>
  <c r="H77837" i="20"/>
  <c r="F77835" i="20"/>
  <c r="G77835" i="20" s="1"/>
  <c r="H77835" i="20"/>
  <c r="F77833" i="20"/>
  <c r="G77833" i="20" s="1"/>
  <c r="H77833" i="20"/>
  <c r="F77831" i="20"/>
  <c r="G77831" i="20" s="1"/>
  <c r="H77831" i="20"/>
  <c r="F77829" i="20"/>
  <c r="G77829" i="20" s="1"/>
  <c r="H77829" i="20"/>
  <c r="F77827" i="20"/>
  <c r="G77827" i="20" s="1"/>
  <c r="H77827" i="20"/>
  <c r="F77825" i="20"/>
  <c r="G77825" i="20" s="1"/>
  <c r="H77825" i="20"/>
  <c r="F77823" i="20"/>
  <c r="G77823" i="20" s="1"/>
  <c r="H77823" i="20"/>
  <c r="F77821" i="20"/>
  <c r="G77821" i="20" s="1"/>
  <c r="H77821" i="20"/>
  <c r="F77819" i="20"/>
  <c r="G77819" i="20" s="1"/>
  <c r="H77819" i="20"/>
  <c r="F77817" i="20"/>
  <c r="G77817" i="20" s="1"/>
  <c r="H77817" i="20"/>
  <c r="F77815" i="20"/>
  <c r="G77815" i="20" s="1"/>
  <c r="H77815" i="20"/>
  <c r="F77813" i="20"/>
  <c r="G77813" i="20" s="1"/>
  <c r="H77813" i="20"/>
  <c r="F77811" i="20"/>
  <c r="G77811" i="20" s="1"/>
  <c r="H77811" i="20"/>
  <c r="F77809" i="20"/>
  <c r="G77809" i="20" s="1"/>
  <c r="H77809" i="20"/>
  <c r="F77807" i="20"/>
  <c r="G77807" i="20" s="1"/>
  <c r="H77807" i="20"/>
  <c r="F77805" i="20"/>
  <c r="G77805" i="20" s="1"/>
  <c r="H77805" i="20"/>
  <c r="F77803" i="20"/>
  <c r="G77803" i="20" s="1"/>
  <c r="H77803" i="20"/>
  <c r="F77801" i="20"/>
  <c r="G77801" i="20" s="1"/>
  <c r="H77801" i="20"/>
  <c r="F77799" i="20"/>
  <c r="G77799" i="20" s="1"/>
  <c r="H77799" i="20"/>
  <c r="F77797" i="20"/>
  <c r="G77797" i="20" s="1"/>
  <c r="H77797" i="20"/>
  <c r="F77795" i="20"/>
  <c r="G77795" i="20" s="1"/>
  <c r="H77795" i="20"/>
  <c r="F77793" i="20"/>
  <c r="G77793" i="20" s="1"/>
  <c r="H77793" i="20"/>
  <c r="F77791" i="20"/>
  <c r="G77791" i="20" s="1"/>
  <c r="H77791" i="20"/>
  <c r="F77789" i="20"/>
  <c r="G77789" i="20" s="1"/>
  <c r="H77789" i="20"/>
  <c r="F77787" i="20"/>
  <c r="G77787" i="20" s="1"/>
  <c r="H77787" i="20"/>
  <c r="F77785" i="20"/>
  <c r="G77785" i="20" s="1"/>
  <c r="H77785" i="20"/>
  <c r="F77783" i="20"/>
  <c r="G77783" i="20" s="1"/>
  <c r="H77783" i="20"/>
  <c r="F77781" i="20"/>
  <c r="G77781" i="20" s="1"/>
  <c r="H77781" i="20"/>
  <c r="F77779" i="20"/>
  <c r="G77779" i="20" s="1"/>
  <c r="H77779" i="20"/>
  <c r="F77777" i="20"/>
  <c r="G77777" i="20" s="1"/>
  <c r="H77777" i="20"/>
  <c r="F77775" i="20"/>
  <c r="G77775" i="20" s="1"/>
  <c r="H77775" i="20"/>
  <c r="F77773" i="20"/>
  <c r="G77773" i="20" s="1"/>
  <c r="H77773" i="20"/>
  <c r="F77771" i="20"/>
  <c r="G77771" i="20" s="1"/>
  <c r="H77771" i="20"/>
  <c r="F77769" i="20"/>
  <c r="G77769" i="20" s="1"/>
  <c r="H77769" i="20"/>
  <c r="F77767" i="20"/>
  <c r="G77767" i="20" s="1"/>
  <c r="H77767" i="20"/>
  <c r="F77765" i="20"/>
  <c r="G77765" i="20" s="1"/>
  <c r="H77765" i="20"/>
  <c r="F77763" i="20"/>
  <c r="G77763" i="20" s="1"/>
  <c r="H77763" i="20"/>
  <c r="F77761" i="20"/>
  <c r="G77761" i="20" s="1"/>
  <c r="H77761" i="20"/>
  <c r="F77759" i="20"/>
  <c r="G77759" i="20" s="1"/>
  <c r="H77759" i="20"/>
  <c r="F77757" i="20"/>
  <c r="G77757" i="20" s="1"/>
  <c r="H77757" i="20"/>
  <c r="F77755" i="20"/>
  <c r="G77755" i="20" s="1"/>
  <c r="H77755" i="20"/>
  <c r="F77753" i="20"/>
  <c r="G77753" i="20" s="1"/>
  <c r="H77753" i="20"/>
  <c r="F77751" i="20"/>
  <c r="G77751" i="20" s="1"/>
  <c r="H77751" i="20"/>
  <c r="F77749" i="20"/>
  <c r="G77749" i="20" s="1"/>
  <c r="H77749" i="20"/>
  <c r="F77747" i="20"/>
  <c r="G77747" i="20" s="1"/>
  <c r="H77747" i="20"/>
  <c r="F77745" i="20"/>
  <c r="G77745" i="20" s="1"/>
  <c r="H77745" i="20"/>
  <c r="F77743" i="20"/>
  <c r="G77743" i="20" s="1"/>
  <c r="H77743" i="20"/>
  <c r="F77741" i="20"/>
  <c r="G77741" i="20" s="1"/>
  <c r="H77741" i="20"/>
  <c r="F77739" i="20"/>
  <c r="G77739" i="20" s="1"/>
  <c r="H77739" i="20"/>
  <c r="F77737" i="20"/>
  <c r="G77737" i="20" s="1"/>
  <c r="H77737" i="20"/>
  <c r="F77735" i="20"/>
  <c r="G77735" i="20" s="1"/>
  <c r="H77735" i="20"/>
  <c r="F77733" i="20"/>
  <c r="G77733" i="20" s="1"/>
  <c r="H77733" i="20"/>
  <c r="F77731" i="20"/>
  <c r="G77731" i="20" s="1"/>
  <c r="H77731" i="20"/>
  <c r="F77729" i="20"/>
  <c r="G77729" i="20" s="1"/>
  <c r="H77729" i="20"/>
  <c r="F77727" i="20"/>
  <c r="G77727" i="20" s="1"/>
  <c r="H77727" i="20"/>
  <c r="F77725" i="20"/>
  <c r="G77725" i="20" s="1"/>
  <c r="H77725" i="20"/>
  <c r="F77723" i="20"/>
  <c r="G77723" i="20" s="1"/>
  <c r="H77723" i="20"/>
  <c r="F77721" i="20"/>
  <c r="G77721" i="20" s="1"/>
  <c r="H77721" i="20"/>
  <c r="F77719" i="20"/>
  <c r="G77719" i="20" s="1"/>
  <c r="H77719" i="20"/>
  <c r="F77717" i="20"/>
  <c r="G77717" i="20" s="1"/>
  <c r="H77717" i="20"/>
  <c r="F77715" i="20"/>
  <c r="G77715" i="20" s="1"/>
  <c r="H77715" i="20"/>
  <c r="F77713" i="20"/>
  <c r="G77713" i="20" s="1"/>
  <c r="H77713" i="20"/>
  <c r="F77711" i="20"/>
  <c r="G77711" i="20" s="1"/>
  <c r="H77711" i="20"/>
  <c r="F77709" i="20"/>
  <c r="G77709" i="20" s="1"/>
  <c r="H77709" i="20"/>
  <c r="F77707" i="20"/>
  <c r="G77707" i="20" s="1"/>
  <c r="H77707" i="20"/>
  <c r="F77705" i="20"/>
  <c r="G77705" i="20" s="1"/>
  <c r="H77705" i="20"/>
  <c r="F77703" i="20"/>
  <c r="G77703" i="20" s="1"/>
  <c r="H77703" i="20"/>
  <c r="F77701" i="20"/>
  <c r="G77701" i="20" s="1"/>
  <c r="H77701" i="20"/>
  <c r="F77699" i="20"/>
  <c r="G77699" i="20" s="1"/>
  <c r="H77699" i="20"/>
  <c r="F77697" i="20"/>
  <c r="G77697" i="20" s="1"/>
  <c r="H77697" i="20"/>
  <c r="F77695" i="20"/>
  <c r="G77695" i="20" s="1"/>
  <c r="H77695" i="20"/>
  <c r="F77693" i="20"/>
  <c r="G77693" i="20" s="1"/>
  <c r="H77693" i="20"/>
  <c r="F77691" i="20"/>
  <c r="G77691" i="20" s="1"/>
  <c r="H77691" i="20"/>
  <c r="F77689" i="20"/>
  <c r="G77689" i="20" s="1"/>
  <c r="H77689" i="20"/>
  <c r="F77687" i="20"/>
  <c r="G77687" i="20" s="1"/>
  <c r="H77687" i="20"/>
  <c r="F77685" i="20"/>
  <c r="G77685" i="20" s="1"/>
  <c r="H77685" i="20"/>
  <c r="F77683" i="20"/>
  <c r="G77683" i="20" s="1"/>
  <c r="H77683" i="20"/>
  <c r="F77681" i="20"/>
  <c r="G77681" i="20" s="1"/>
  <c r="H77681" i="20"/>
  <c r="F77679" i="20"/>
  <c r="G77679" i="20" s="1"/>
  <c r="H77679" i="20"/>
  <c r="F77677" i="20"/>
  <c r="G77677" i="20" s="1"/>
  <c r="H77677" i="20"/>
  <c r="F77675" i="20"/>
  <c r="G77675" i="20" s="1"/>
  <c r="H77675" i="20"/>
  <c r="F77673" i="20"/>
  <c r="G77673" i="20" s="1"/>
  <c r="H77673" i="20"/>
  <c r="F77671" i="20"/>
  <c r="G77671" i="20" s="1"/>
  <c r="H77671" i="20"/>
  <c r="F77669" i="20"/>
  <c r="G77669" i="20" s="1"/>
  <c r="H77669" i="20"/>
  <c r="F77667" i="20"/>
  <c r="G77667" i="20" s="1"/>
  <c r="H77667" i="20"/>
  <c r="F77665" i="20"/>
  <c r="G77665" i="20" s="1"/>
  <c r="H77665" i="20"/>
  <c r="F77663" i="20"/>
  <c r="G77663" i="20" s="1"/>
  <c r="H77663" i="20"/>
  <c r="F77661" i="20"/>
  <c r="G77661" i="20" s="1"/>
  <c r="H77661" i="20"/>
  <c r="F77659" i="20"/>
  <c r="G77659" i="20" s="1"/>
  <c r="H77659" i="20"/>
  <c r="F77657" i="20"/>
  <c r="G77657" i="20" s="1"/>
  <c r="H77657" i="20"/>
  <c r="F77655" i="20"/>
  <c r="G77655" i="20" s="1"/>
  <c r="H77655" i="20"/>
  <c r="F77653" i="20"/>
  <c r="G77653" i="20" s="1"/>
  <c r="H77653" i="20"/>
  <c r="F77651" i="20"/>
  <c r="G77651" i="20" s="1"/>
  <c r="H77651" i="20"/>
  <c r="F77649" i="20"/>
  <c r="G77649" i="20" s="1"/>
  <c r="H77649" i="20"/>
  <c r="F77647" i="20"/>
  <c r="G77647" i="20" s="1"/>
  <c r="H77647" i="20"/>
  <c r="F77645" i="20"/>
  <c r="G77645" i="20" s="1"/>
  <c r="H77645" i="20"/>
  <c r="F77643" i="20"/>
  <c r="G77643" i="20" s="1"/>
  <c r="H77643" i="20"/>
  <c r="F77641" i="20"/>
  <c r="G77641" i="20" s="1"/>
  <c r="H77641" i="20"/>
  <c r="F77639" i="20"/>
  <c r="G77639" i="20" s="1"/>
  <c r="H77639" i="20"/>
  <c r="F77637" i="20"/>
  <c r="G77637" i="20" s="1"/>
  <c r="H77637" i="20"/>
  <c r="F77635" i="20"/>
  <c r="G77635" i="20" s="1"/>
  <c r="H77635" i="20"/>
  <c r="F77633" i="20"/>
  <c r="G77633" i="20" s="1"/>
  <c r="H77633" i="20"/>
  <c r="F77631" i="20"/>
  <c r="G77631" i="20" s="1"/>
  <c r="H77631" i="20"/>
  <c r="F77629" i="20"/>
  <c r="G77629" i="20" s="1"/>
  <c r="H77629" i="20"/>
  <c r="F77627" i="20"/>
  <c r="G77627" i="20" s="1"/>
  <c r="H77627" i="20"/>
  <c r="F77625" i="20"/>
  <c r="G77625" i="20" s="1"/>
  <c r="H77625" i="20"/>
  <c r="F77623" i="20"/>
  <c r="G77623" i="20" s="1"/>
  <c r="H77623" i="20"/>
  <c r="F77621" i="20"/>
  <c r="G77621" i="20" s="1"/>
  <c r="H77621" i="20"/>
  <c r="F77619" i="20"/>
  <c r="G77619" i="20" s="1"/>
  <c r="H77619" i="20"/>
  <c r="F77617" i="20"/>
  <c r="G77617" i="20" s="1"/>
  <c r="H77617" i="20"/>
  <c r="F77615" i="20"/>
  <c r="G77615" i="20" s="1"/>
  <c r="H77615" i="20"/>
  <c r="F77613" i="20"/>
  <c r="G77613" i="20" s="1"/>
  <c r="H77613" i="20"/>
  <c r="F77611" i="20"/>
  <c r="G77611" i="20" s="1"/>
  <c r="H77611" i="20"/>
  <c r="F77609" i="20"/>
  <c r="G77609" i="20" s="1"/>
  <c r="H77609" i="20"/>
  <c r="F77607" i="20"/>
  <c r="G77607" i="20" s="1"/>
  <c r="H77607" i="20"/>
  <c r="F77605" i="20"/>
  <c r="G77605" i="20" s="1"/>
  <c r="H77605" i="20"/>
  <c r="F77603" i="20"/>
  <c r="G77603" i="20" s="1"/>
  <c r="H77603" i="20"/>
  <c r="F77601" i="20"/>
  <c r="G77601" i="20" s="1"/>
  <c r="H77601" i="20"/>
  <c r="F77599" i="20"/>
  <c r="G77599" i="20" s="1"/>
  <c r="H77599" i="20"/>
  <c r="F77597" i="20"/>
  <c r="G77597" i="20" s="1"/>
  <c r="H77597" i="20"/>
  <c r="F77595" i="20"/>
  <c r="G77595" i="20" s="1"/>
  <c r="H77595" i="20"/>
  <c r="F77593" i="20"/>
  <c r="G77593" i="20" s="1"/>
  <c r="H77593" i="20"/>
  <c r="F77591" i="20"/>
  <c r="G77591" i="20" s="1"/>
  <c r="H77591" i="20"/>
  <c r="F77589" i="20"/>
  <c r="G77589" i="20" s="1"/>
  <c r="H77589" i="20"/>
  <c r="F77587" i="20"/>
  <c r="G77587" i="20" s="1"/>
  <c r="H77587" i="20"/>
  <c r="F77585" i="20"/>
  <c r="G77585" i="20" s="1"/>
  <c r="H77585" i="20"/>
  <c r="F77583" i="20"/>
  <c r="G77583" i="20" s="1"/>
  <c r="H77583" i="20"/>
  <c r="F77581" i="20"/>
  <c r="G77581" i="20" s="1"/>
  <c r="H77581" i="20"/>
  <c r="F77579" i="20"/>
  <c r="G77579" i="20" s="1"/>
  <c r="H77579" i="20"/>
  <c r="F77577" i="20"/>
  <c r="G77577" i="20" s="1"/>
  <c r="H77577" i="20"/>
  <c r="F77575" i="20"/>
  <c r="G77575" i="20" s="1"/>
  <c r="H77575" i="20"/>
  <c r="F77573" i="20"/>
  <c r="G77573" i="20" s="1"/>
  <c r="H77573" i="20"/>
  <c r="F77571" i="20"/>
  <c r="G77571" i="20" s="1"/>
  <c r="H77571" i="20"/>
  <c r="F77569" i="20"/>
  <c r="G77569" i="20" s="1"/>
  <c r="H77569" i="20"/>
  <c r="F77567" i="20"/>
  <c r="G77567" i="20" s="1"/>
  <c r="H77567" i="20"/>
  <c r="F77565" i="20"/>
  <c r="G77565" i="20" s="1"/>
  <c r="H77565" i="20"/>
  <c r="F77563" i="20"/>
  <c r="G77563" i="20" s="1"/>
  <c r="H77563" i="20"/>
  <c r="F77561" i="20"/>
  <c r="G77561" i="20" s="1"/>
  <c r="H77561" i="20"/>
  <c r="F77559" i="20"/>
  <c r="G77559" i="20" s="1"/>
  <c r="H77559" i="20"/>
  <c r="F77557" i="20"/>
  <c r="G77557" i="20" s="1"/>
  <c r="H77557" i="20"/>
  <c r="F77555" i="20"/>
  <c r="G77555" i="20" s="1"/>
  <c r="H77555" i="20"/>
  <c r="F77553" i="20"/>
  <c r="G77553" i="20" s="1"/>
  <c r="H77553" i="20"/>
  <c r="F77551" i="20"/>
  <c r="G77551" i="20" s="1"/>
  <c r="H77551" i="20"/>
  <c r="F77549" i="20"/>
  <c r="G77549" i="20" s="1"/>
  <c r="H77549" i="20"/>
  <c r="F77547" i="20"/>
  <c r="G77547" i="20" s="1"/>
  <c r="H77547" i="20"/>
  <c r="F77545" i="20"/>
  <c r="G77545" i="20" s="1"/>
  <c r="H77545" i="20"/>
  <c r="F77543" i="20"/>
  <c r="G77543" i="20" s="1"/>
  <c r="H77543" i="20"/>
  <c r="F77541" i="20"/>
  <c r="G77541" i="20" s="1"/>
  <c r="H77541" i="20"/>
  <c r="F77539" i="20"/>
  <c r="G77539" i="20" s="1"/>
  <c r="H77539" i="20"/>
  <c r="F77537" i="20"/>
  <c r="G77537" i="20" s="1"/>
  <c r="H77537" i="20"/>
  <c r="F77535" i="20"/>
  <c r="G77535" i="20" s="1"/>
  <c r="H77535" i="20"/>
  <c r="F77533" i="20"/>
  <c r="G77533" i="20" s="1"/>
  <c r="H77533" i="20"/>
  <c r="F77531" i="20"/>
  <c r="G77531" i="20" s="1"/>
  <c r="H77531" i="20"/>
  <c r="F77529" i="20"/>
  <c r="G77529" i="20" s="1"/>
  <c r="H77529" i="20"/>
  <c r="F77527" i="20"/>
  <c r="G77527" i="20" s="1"/>
  <c r="H77527" i="20"/>
  <c r="F77525" i="20"/>
  <c r="G77525" i="20" s="1"/>
  <c r="H77525" i="20"/>
  <c r="F77523" i="20"/>
  <c r="G77523" i="20" s="1"/>
  <c r="H77523" i="20"/>
  <c r="F77521" i="20"/>
  <c r="G77521" i="20" s="1"/>
  <c r="H77521" i="20"/>
  <c r="F77519" i="20"/>
  <c r="G77519" i="20" s="1"/>
  <c r="H77519" i="20"/>
  <c r="F77517" i="20"/>
  <c r="G77517" i="20" s="1"/>
  <c r="H77517" i="20"/>
  <c r="F77515" i="20"/>
  <c r="G77515" i="20" s="1"/>
  <c r="H77515" i="20"/>
  <c r="F77513" i="20"/>
  <c r="G77513" i="20" s="1"/>
  <c r="H77513" i="20"/>
  <c r="F77511" i="20"/>
  <c r="G77511" i="20" s="1"/>
  <c r="H77511" i="20"/>
  <c r="F77509" i="20"/>
  <c r="G77509" i="20" s="1"/>
  <c r="H77509" i="20"/>
  <c r="F77507" i="20"/>
  <c r="G77507" i="20" s="1"/>
  <c r="H77507" i="20"/>
  <c r="F77505" i="20"/>
  <c r="G77505" i="20" s="1"/>
  <c r="H77505" i="20"/>
  <c r="F77503" i="20"/>
  <c r="G77503" i="20" s="1"/>
  <c r="H77503" i="20"/>
  <c r="F77501" i="20"/>
  <c r="G77501" i="20" s="1"/>
  <c r="H77501" i="20"/>
  <c r="F77499" i="20"/>
  <c r="G77499" i="20" s="1"/>
  <c r="H77499" i="20"/>
  <c r="F77497" i="20"/>
  <c r="G77497" i="20" s="1"/>
  <c r="H77497" i="20"/>
  <c r="F77495" i="20"/>
  <c r="G77495" i="20" s="1"/>
  <c r="H77495" i="20"/>
  <c r="F77493" i="20"/>
  <c r="G77493" i="20" s="1"/>
  <c r="H77493" i="20"/>
  <c r="F77491" i="20"/>
  <c r="G77491" i="20" s="1"/>
  <c r="H77491" i="20"/>
  <c r="F77489" i="20"/>
  <c r="G77489" i="20" s="1"/>
  <c r="H77489" i="20"/>
  <c r="F77487" i="20"/>
  <c r="G77487" i="20" s="1"/>
  <c r="H77487" i="20"/>
  <c r="F77485" i="20"/>
  <c r="G77485" i="20" s="1"/>
  <c r="H77485" i="20"/>
  <c r="F77483" i="20"/>
  <c r="G77483" i="20" s="1"/>
  <c r="H77483" i="20"/>
  <c r="F77481" i="20"/>
  <c r="G77481" i="20" s="1"/>
  <c r="H77481" i="20"/>
  <c r="F77479" i="20"/>
  <c r="G77479" i="20" s="1"/>
  <c r="H77479" i="20"/>
  <c r="F77477" i="20"/>
  <c r="G77477" i="20" s="1"/>
  <c r="H77477" i="20"/>
  <c r="F77475" i="20"/>
  <c r="G77475" i="20" s="1"/>
  <c r="H77475" i="20"/>
  <c r="F77473" i="20"/>
  <c r="G77473" i="20" s="1"/>
  <c r="H77473" i="20"/>
  <c r="F77471" i="20"/>
  <c r="G77471" i="20" s="1"/>
  <c r="H77471" i="20"/>
  <c r="F77469" i="20"/>
  <c r="G77469" i="20" s="1"/>
  <c r="H77469" i="20"/>
  <c r="F77467" i="20"/>
  <c r="G77467" i="20" s="1"/>
  <c r="H77467" i="20"/>
  <c r="F77465" i="20"/>
  <c r="G77465" i="20" s="1"/>
  <c r="H77465" i="20"/>
  <c r="F77463" i="20"/>
  <c r="G77463" i="20" s="1"/>
  <c r="H77463" i="20"/>
  <c r="F77461" i="20"/>
  <c r="G77461" i="20" s="1"/>
  <c r="H77461" i="20"/>
  <c r="F77459" i="20"/>
  <c r="G77459" i="20" s="1"/>
  <c r="H77459" i="20"/>
  <c r="F77457" i="20"/>
  <c r="G77457" i="20" s="1"/>
  <c r="H77457" i="20"/>
  <c r="F77455" i="20"/>
  <c r="G77455" i="20" s="1"/>
  <c r="H77455" i="20"/>
  <c r="F77453" i="20"/>
  <c r="G77453" i="20" s="1"/>
  <c r="H77453" i="20"/>
  <c r="F77451" i="20"/>
  <c r="G77451" i="20" s="1"/>
  <c r="H77451" i="20"/>
  <c r="F77449" i="20"/>
  <c r="G77449" i="20" s="1"/>
  <c r="H77449" i="20"/>
  <c r="F77447" i="20"/>
  <c r="G77447" i="20" s="1"/>
  <c r="H77447" i="20"/>
  <c r="F77445" i="20"/>
  <c r="G77445" i="20" s="1"/>
  <c r="H77445" i="20"/>
  <c r="F77443" i="20"/>
  <c r="G77443" i="20" s="1"/>
  <c r="H77443" i="20"/>
  <c r="F77441" i="20"/>
  <c r="G77441" i="20" s="1"/>
  <c r="H77441" i="20"/>
  <c r="F77439" i="20"/>
  <c r="G77439" i="20" s="1"/>
  <c r="H77439" i="20"/>
  <c r="F77437" i="20"/>
  <c r="G77437" i="20" s="1"/>
  <c r="H77437" i="20"/>
  <c r="F77435" i="20"/>
  <c r="G77435" i="20" s="1"/>
  <c r="H77435" i="20"/>
  <c r="F77433" i="20"/>
  <c r="G77433" i="20" s="1"/>
  <c r="H77433" i="20"/>
  <c r="F77431" i="20"/>
  <c r="G77431" i="20" s="1"/>
  <c r="H77431" i="20"/>
  <c r="F77429" i="20"/>
  <c r="G77429" i="20" s="1"/>
  <c r="H77429" i="20"/>
  <c r="F77427" i="20"/>
  <c r="G77427" i="20" s="1"/>
  <c r="H77427" i="20"/>
  <c r="F77425" i="20"/>
  <c r="G77425" i="20" s="1"/>
  <c r="H77425" i="20"/>
  <c r="F77423" i="20"/>
  <c r="G77423" i="20" s="1"/>
  <c r="H77423" i="20"/>
  <c r="F77421" i="20"/>
  <c r="G77421" i="20" s="1"/>
  <c r="H77421" i="20"/>
  <c r="F77419" i="20"/>
  <c r="G77419" i="20" s="1"/>
  <c r="H77419" i="20"/>
  <c r="F77417" i="20"/>
  <c r="G77417" i="20" s="1"/>
  <c r="H77417" i="20"/>
  <c r="F77415" i="20"/>
  <c r="G77415" i="20" s="1"/>
  <c r="H77415" i="20"/>
  <c r="F77413" i="20"/>
  <c r="G77413" i="20" s="1"/>
  <c r="H77413" i="20"/>
  <c r="F77411" i="20"/>
  <c r="G77411" i="20" s="1"/>
  <c r="H77411" i="20"/>
  <c r="F77409" i="20"/>
  <c r="G77409" i="20" s="1"/>
  <c r="H77409" i="20"/>
  <c r="F77407" i="20"/>
  <c r="G77407" i="20" s="1"/>
  <c r="H77407" i="20"/>
  <c r="F77405" i="20"/>
  <c r="G77405" i="20" s="1"/>
  <c r="H77405" i="20"/>
  <c r="F77403" i="20"/>
  <c r="G77403" i="20" s="1"/>
  <c r="H77403" i="20"/>
  <c r="F77401" i="20"/>
  <c r="G77401" i="20" s="1"/>
  <c r="H77401" i="20"/>
  <c r="F77399" i="20"/>
  <c r="G77399" i="20" s="1"/>
  <c r="H77399" i="20"/>
  <c r="F77397" i="20"/>
  <c r="G77397" i="20" s="1"/>
  <c r="H77397" i="20"/>
  <c r="F77395" i="20"/>
  <c r="G77395" i="20" s="1"/>
  <c r="H77395" i="20"/>
  <c r="F77393" i="20"/>
  <c r="G77393" i="20" s="1"/>
  <c r="H77393" i="20"/>
  <c r="F77391" i="20"/>
  <c r="G77391" i="20" s="1"/>
  <c r="H77391" i="20"/>
  <c r="F77389" i="20"/>
  <c r="G77389" i="20" s="1"/>
  <c r="H77389" i="20"/>
  <c r="F77387" i="20"/>
  <c r="G77387" i="20" s="1"/>
  <c r="H77387" i="20"/>
  <c r="F77385" i="20"/>
  <c r="G77385" i="20" s="1"/>
  <c r="H77385" i="20"/>
  <c r="F77383" i="20"/>
  <c r="G77383" i="20" s="1"/>
  <c r="H77383" i="20"/>
  <c r="F77381" i="20"/>
  <c r="G77381" i="20" s="1"/>
  <c r="H77381" i="20"/>
  <c r="F77379" i="20"/>
  <c r="G77379" i="20" s="1"/>
  <c r="H77379" i="20"/>
  <c r="F77377" i="20"/>
  <c r="G77377" i="20" s="1"/>
  <c r="H77377" i="20"/>
  <c r="F77375" i="20"/>
  <c r="G77375" i="20" s="1"/>
  <c r="H77375" i="20"/>
  <c r="F77373" i="20"/>
  <c r="G77373" i="20" s="1"/>
  <c r="H77373" i="20"/>
  <c r="F77371" i="20"/>
  <c r="G77371" i="20" s="1"/>
  <c r="H77371" i="20"/>
  <c r="F77369" i="20"/>
  <c r="G77369" i="20" s="1"/>
  <c r="H77369" i="20"/>
  <c r="F77367" i="20"/>
  <c r="G77367" i="20" s="1"/>
  <c r="H77367" i="20"/>
  <c r="F77365" i="20"/>
  <c r="G77365" i="20" s="1"/>
  <c r="H77365" i="20"/>
  <c r="F77363" i="20"/>
  <c r="G77363" i="20" s="1"/>
  <c r="H77363" i="20"/>
  <c r="F77361" i="20"/>
  <c r="G77361" i="20" s="1"/>
  <c r="H77361" i="20"/>
  <c r="F77359" i="20"/>
  <c r="G77359" i="20" s="1"/>
  <c r="H77359" i="20"/>
  <c r="F77357" i="20"/>
  <c r="G77357" i="20" s="1"/>
  <c r="H77357" i="20"/>
  <c r="F77355" i="20"/>
  <c r="G77355" i="20" s="1"/>
  <c r="H77355" i="20"/>
  <c r="F77353" i="20"/>
  <c r="G77353" i="20" s="1"/>
  <c r="H77353" i="20"/>
  <c r="F77351" i="20"/>
  <c r="G77351" i="20" s="1"/>
  <c r="H77351" i="20"/>
  <c r="F77349" i="20"/>
  <c r="G77349" i="20" s="1"/>
  <c r="H77349" i="20"/>
  <c r="F77347" i="20"/>
  <c r="G77347" i="20" s="1"/>
  <c r="H77347" i="20"/>
  <c r="F77345" i="20"/>
  <c r="G77345" i="20" s="1"/>
  <c r="H77345" i="20"/>
  <c r="F77343" i="20"/>
  <c r="G77343" i="20" s="1"/>
  <c r="H77343" i="20"/>
  <c r="F77341" i="20"/>
  <c r="G77341" i="20" s="1"/>
  <c r="H77341" i="20"/>
  <c r="F77339" i="20"/>
  <c r="G77339" i="20" s="1"/>
  <c r="H77339" i="20"/>
  <c r="F77337" i="20"/>
  <c r="G77337" i="20" s="1"/>
  <c r="H77337" i="20"/>
  <c r="F77335" i="20"/>
  <c r="G77335" i="20" s="1"/>
  <c r="H77335" i="20"/>
  <c r="F77333" i="20"/>
  <c r="G77333" i="20" s="1"/>
  <c r="H77333" i="20"/>
  <c r="F77331" i="20"/>
  <c r="G77331" i="20" s="1"/>
  <c r="H77331" i="20"/>
  <c r="F77329" i="20"/>
  <c r="G77329" i="20" s="1"/>
  <c r="H77329" i="20"/>
  <c r="F77327" i="20"/>
  <c r="G77327" i="20" s="1"/>
  <c r="H77327" i="20"/>
  <c r="F77325" i="20"/>
  <c r="G77325" i="20" s="1"/>
  <c r="H77325" i="20"/>
  <c r="F77323" i="20"/>
  <c r="G77323" i="20" s="1"/>
  <c r="H77323" i="20"/>
  <c r="F77321" i="20"/>
  <c r="G77321" i="20" s="1"/>
  <c r="H77321" i="20"/>
  <c r="F77319" i="20"/>
  <c r="G77319" i="20" s="1"/>
  <c r="H77319" i="20"/>
  <c r="F77317" i="20"/>
  <c r="G77317" i="20" s="1"/>
  <c r="H77317" i="20"/>
  <c r="F77315" i="20"/>
  <c r="G77315" i="20" s="1"/>
  <c r="H77315" i="20"/>
  <c r="F77313" i="20"/>
  <c r="G77313" i="20" s="1"/>
  <c r="H77313" i="20"/>
  <c r="F77311" i="20"/>
  <c r="G77311" i="20" s="1"/>
  <c r="H77311" i="20"/>
  <c r="F77309" i="20"/>
  <c r="G77309" i="20" s="1"/>
  <c r="H77309" i="20"/>
  <c r="F77307" i="20"/>
  <c r="G77307" i="20" s="1"/>
  <c r="H77307" i="20"/>
  <c r="F77305" i="20"/>
  <c r="G77305" i="20" s="1"/>
  <c r="H77305" i="20"/>
  <c r="F77303" i="20"/>
  <c r="G77303" i="20" s="1"/>
  <c r="H77303" i="20"/>
  <c r="F77301" i="20"/>
  <c r="G77301" i="20" s="1"/>
  <c r="H77301" i="20"/>
  <c r="F77299" i="20"/>
  <c r="G77299" i="20" s="1"/>
  <c r="H77299" i="20"/>
  <c r="F77297" i="20"/>
  <c r="G77297" i="20" s="1"/>
  <c r="H77297" i="20"/>
  <c r="F77295" i="20"/>
  <c r="G77295" i="20" s="1"/>
  <c r="H77295" i="20"/>
  <c r="F77293" i="20"/>
  <c r="G77293" i="20" s="1"/>
  <c r="H77293" i="20"/>
  <c r="F77291" i="20"/>
  <c r="G77291" i="20" s="1"/>
  <c r="H77291" i="20"/>
  <c r="F77289" i="20"/>
  <c r="G77289" i="20" s="1"/>
  <c r="H77289" i="20"/>
  <c r="F77287" i="20"/>
  <c r="G77287" i="20" s="1"/>
  <c r="H77287" i="20"/>
  <c r="F77285" i="20"/>
  <c r="G77285" i="20" s="1"/>
  <c r="H77285" i="20"/>
  <c r="F77283" i="20"/>
  <c r="G77283" i="20" s="1"/>
  <c r="H77283" i="20"/>
  <c r="F77281" i="20"/>
  <c r="G77281" i="20" s="1"/>
  <c r="H77281" i="20"/>
  <c r="F77279" i="20"/>
  <c r="G77279" i="20" s="1"/>
  <c r="H77279" i="20"/>
  <c r="F77277" i="20"/>
  <c r="G77277" i="20" s="1"/>
  <c r="H77277" i="20"/>
  <c r="F77275" i="20"/>
  <c r="G77275" i="20" s="1"/>
  <c r="H77275" i="20"/>
  <c r="F77273" i="20"/>
  <c r="G77273" i="20" s="1"/>
  <c r="H77273" i="20"/>
  <c r="F77271" i="20"/>
  <c r="G77271" i="20" s="1"/>
  <c r="H77271" i="20"/>
  <c r="F77269" i="20"/>
  <c r="G77269" i="20" s="1"/>
  <c r="H77269" i="20"/>
  <c r="F77267" i="20"/>
  <c r="G77267" i="20" s="1"/>
  <c r="H77267" i="20"/>
  <c r="F77265" i="20"/>
  <c r="G77265" i="20" s="1"/>
  <c r="H77265" i="20"/>
  <c r="F77263" i="20"/>
  <c r="G77263" i="20" s="1"/>
  <c r="H77263" i="20"/>
  <c r="F77261" i="20"/>
  <c r="G77261" i="20" s="1"/>
  <c r="H77261" i="20"/>
  <c r="F77259" i="20"/>
  <c r="G77259" i="20" s="1"/>
  <c r="H77259" i="20"/>
  <c r="F77257" i="20"/>
  <c r="G77257" i="20" s="1"/>
  <c r="H77257" i="20"/>
  <c r="F77255" i="20"/>
  <c r="G77255" i="20" s="1"/>
  <c r="H77255" i="20"/>
  <c r="F77253" i="20"/>
  <c r="G77253" i="20" s="1"/>
  <c r="H77253" i="20"/>
  <c r="F77251" i="20"/>
  <c r="G77251" i="20" s="1"/>
  <c r="H77251" i="20"/>
  <c r="F77249" i="20"/>
  <c r="G77249" i="20" s="1"/>
  <c r="H77249" i="20"/>
  <c r="F77247" i="20"/>
  <c r="G77247" i="20" s="1"/>
  <c r="H77247" i="20"/>
  <c r="F77245" i="20"/>
  <c r="G77245" i="20" s="1"/>
  <c r="H77245" i="20"/>
  <c r="F77243" i="20"/>
  <c r="G77243" i="20" s="1"/>
  <c r="H77243" i="20"/>
  <c r="F77241" i="20"/>
  <c r="G77241" i="20" s="1"/>
  <c r="H77241" i="20"/>
  <c r="F77239" i="20"/>
  <c r="G77239" i="20" s="1"/>
  <c r="H77239" i="20"/>
  <c r="F77237" i="20"/>
  <c r="G77237" i="20" s="1"/>
  <c r="H77237" i="20"/>
  <c r="F77235" i="20"/>
  <c r="G77235" i="20" s="1"/>
  <c r="H77235" i="20"/>
  <c r="F77233" i="20"/>
  <c r="G77233" i="20" s="1"/>
  <c r="H77233" i="20"/>
  <c r="F77231" i="20"/>
  <c r="G77231" i="20" s="1"/>
  <c r="H77231" i="20"/>
  <c r="F77229" i="20"/>
  <c r="G77229" i="20" s="1"/>
  <c r="H77229" i="20"/>
  <c r="F77227" i="20"/>
  <c r="G77227" i="20" s="1"/>
  <c r="H77227" i="20"/>
  <c r="F77225" i="20"/>
  <c r="G77225" i="20" s="1"/>
  <c r="H77225" i="20"/>
  <c r="F77223" i="20"/>
  <c r="G77223" i="20" s="1"/>
  <c r="H77223" i="20"/>
  <c r="F77221" i="20"/>
  <c r="G77221" i="20" s="1"/>
  <c r="H77221" i="20"/>
  <c r="F77219" i="20"/>
  <c r="G77219" i="20" s="1"/>
  <c r="H77219" i="20"/>
  <c r="F77217" i="20"/>
  <c r="G77217" i="20" s="1"/>
  <c r="H77217" i="20"/>
  <c r="F77215" i="20"/>
  <c r="G77215" i="20" s="1"/>
  <c r="H77215" i="20"/>
  <c r="F77213" i="20"/>
  <c r="G77213" i="20" s="1"/>
  <c r="H77213" i="20"/>
  <c r="F77211" i="20"/>
  <c r="G77211" i="20" s="1"/>
  <c r="H77211" i="20"/>
  <c r="F77209" i="20"/>
  <c r="G77209" i="20" s="1"/>
  <c r="H77209" i="20"/>
  <c r="F77207" i="20"/>
  <c r="G77207" i="20" s="1"/>
  <c r="H77207" i="20"/>
  <c r="F77205" i="20"/>
  <c r="G77205" i="20" s="1"/>
  <c r="H77205" i="20"/>
  <c r="F77203" i="20"/>
  <c r="G77203" i="20" s="1"/>
  <c r="H77203" i="20"/>
  <c r="F77201" i="20"/>
  <c r="G77201" i="20" s="1"/>
  <c r="H77201" i="20"/>
  <c r="F77199" i="20"/>
  <c r="G77199" i="20" s="1"/>
  <c r="H77199" i="20"/>
  <c r="F77197" i="20"/>
  <c r="G77197" i="20" s="1"/>
  <c r="H77197" i="20"/>
  <c r="F77195" i="20"/>
  <c r="G77195" i="20" s="1"/>
  <c r="H77195" i="20"/>
  <c r="F77193" i="20"/>
  <c r="G77193" i="20" s="1"/>
  <c r="H77193" i="20"/>
  <c r="F77191" i="20"/>
  <c r="G77191" i="20" s="1"/>
  <c r="H77191" i="20"/>
  <c r="F77189" i="20"/>
  <c r="G77189" i="20" s="1"/>
  <c r="H77189" i="20"/>
  <c r="F77187" i="20"/>
  <c r="G77187" i="20" s="1"/>
  <c r="H77187" i="20"/>
  <c r="F77185" i="20"/>
  <c r="G77185" i="20" s="1"/>
  <c r="H77185" i="20"/>
  <c r="F77183" i="20"/>
  <c r="G77183" i="20" s="1"/>
  <c r="H77183" i="20"/>
  <c r="F77181" i="20"/>
  <c r="G77181" i="20" s="1"/>
  <c r="H77181" i="20"/>
  <c r="F77179" i="20"/>
  <c r="G77179" i="20" s="1"/>
  <c r="H77179" i="20"/>
  <c r="F77177" i="20"/>
  <c r="G77177" i="20" s="1"/>
  <c r="H77177" i="20"/>
  <c r="F77175" i="20"/>
  <c r="G77175" i="20" s="1"/>
  <c r="H77175" i="20"/>
  <c r="F77173" i="20"/>
  <c r="G77173" i="20" s="1"/>
  <c r="H77173" i="20"/>
  <c r="F77171" i="20"/>
  <c r="G77171" i="20" s="1"/>
  <c r="H77171" i="20"/>
  <c r="F77169" i="20"/>
  <c r="G77169" i="20" s="1"/>
  <c r="H77169" i="20"/>
  <c r="F77167" i="20"/>
  <c r="G77167" i="20" s="1"/>
  <c r="H77167" i="20"/>
  <c r="F77165" i="20"/>
  <c r="G77165" i="20" s="1"/>
  <c r="H77165" i="20"/>
  <c r="F77163" i="20"/>
  <c r="G77163" i="20" s="1"/>
  <c r="H77163" i="20"/>
  <c r="F77161" i="20"/>
  <c r="G77161" i="20" s="1"/>
  <c r="H77161" i="20"/>
  <c r="F77159" i="20"/>
  <c r="G77159" i="20" s="1"/>
  <c r="H77159" i="20"/>
  <c r="F77157" i="20"/>
  <c r="G77157" i="20" s="1"/>
  <c r="H77157" i="20"/>
  <c r="F77155" i="20"/>
  <c r="G77155" i="20" s="1"/>
  <c r="H77155" i="20"/>
  <c r="F77153" i="20"/>
  <c r="G77153" i="20" s="1"/>
  <c r="H77153" i="20"/>
  <c r="F77151" i="20"/>
  <c r="G77151" i="20" s="1"/>
  <c r="H77151" i="20"/>
  <c r="F77149" i="20"/>
  <c r="G77149" i="20" s="1"/>
  <c r="H77149" i="20"/>
  <c r="F77147" i="20"/>
  <c r="G77147" i="20" s="1"/>
  <c r="H77147" i="20"/>
  <c r="F77145" i="20"/>
  <c r="G77145" i="20" s="1"/>
  <c r="H77145" i="20"/>
  <c r="F77143" i="20"/>
  <c r="G77143" i="20" s="1"/>
  <c r="H77143" i="20"/>
  <c r="F77141" i="20"/>
  <c r="G77141" i="20" s="1"/>
  <c r="H77141" i="20"/>
  <c r="F77139" i="20"/>
  <c r="G77139" i="20" s="1"/>
  <c r="H77139" i="20"/>
  <c r="F77137" i="20"/>
  <c r="G77137" i="20" s="1"/>
  <c r="H77137" i="20"/>
  <c r="F77135" i="20"/>
  <c r="G77135" i="20" s="1"/>
  <c r="H77135" i="20"/>
  <c r="F77133" i="20"/>
  <c r="G77133" i="20" s="1"/>
  <c r="H77133" i="20"/>
  <c r="F77131" i="20"/>
  <c r="G77131" i="20" s="1"/>
  <c r="H77131" i="20"/>
  <c r="F77129" i="20"/>
  <c r="G77129" i="20" s="1"/>
  <c r="H77129" i="20"/>
  <c r="F77127" i="20"/>
  <c r="G77127" i="20" s="1"/>
  <c r="H77127" i="20"/>
  <c r="F77125" i="20"/>
  <c r="G77125" i="20" s="1"/>
  <c r="H77125" i="20"/>
  <c r="F77123" i="20"/>
  <c r="G77123" i="20" s="1"/>
  <c r="H77123" i="20"/>
  <c r="F77121" i="20"/>
  <c r="G77121" i="20" s="1"/>
  <c r="H77121" i="20"/>
  <c r="F77119" i="20"/>
  <c r="G77119" i="20" s="1"/>
  <c r="H77119" i="20"/>
  <c r="F77117" i="20"/>
  <c r="G77117" i="20" s="1"/>
  <c r="H77117" i="20"/>
  <c r="F77115" i="20"/>
  <c r="G77115" i="20" s="1"/>
  <c r="H77115" i="20"/>
  <c r="F77113" i="20"/>
  <c r="G77113" i="20" s="1"/>
  <c r="H77113" i="20"/>
  <c r="F77111" i="20"/>
  <c r="G77111" i="20" s="1"/>
  <c r="H77111" i="20"/>
  <c r="F77109" i="20"/>
  <c r="G77109" i="20" s="1"/>
  <c r="H77109" i="20"/>
  <c r="F77107" i="20"/>
  <c r="G77107" i="20" s="1"/>
  <c r="H77107" i="20"/>
  <c r="F77105" i="20"/>
  <c r="G77105" i="20" s="1"/>
  <c r="H77105" i="20"/>
  <c r="F77103" i="20"/>
  <c r="G77103" i="20" s="1"/>
  <c r="H77103" i="20"/>
  <c r="F77101" i="20"/>
  <c r="G77101" i="20" s="1"/>
  <c r="H77101" i="20"/>
  <c r="F77099" i="20"/>
  <c r="G77099" i="20" s="1"/>
  <c r="H77099" i="20"/>
  <c r="F77097" i="20"/>
  <c r="G77097" i="20" s="1"/>
  <c r="H77097" i="20"/>
  <c r="F77095" i="20"/>
  <c r="G77095" i="20" s="1"/>
  <c r="H77095" i="20"/>
  <c r="F77093" i="20"/>
  <c r="G77093" i="20" s="1"/>
  <c r="H77093" i="20"/>
  <c r="F77091" i="20"/>
  <c r="G77091" i="20" s="1"/>
  <c r="H77091" i="20"/>
  <c r="F77089" i="20"/>
  <c r="G77089" i="20" s="1"/>
  <c r="H77089" i="20"/>
  <c r="F77087" i="20"/>
  <c r="G77087" i="20" s="1"/>
  <c r="H77087" i="20"/>
  <c r="F77085" i="20"/>
  <c r="G77085" i="20" s="1"/>
  <c r="H77085" i="20"/>
  <c r="F77083" i="20"/>
  <c r="G77083" i="20" s="1"/>
  <c r="H77083" i="20"/>
  <c r="F77081" i="20"/>
  <c r="G77081" i="20" s="1"/>
  <c r="H77081" i="20"/>
  <c r="F77079" i="20"/>
  <c r="G77079" i="20" s="1"/>
  <c r="H77079" i="20"/>
  <c r="F77077" i="20"/>
  <c r="G77077" i="20" s="1"/>
  <c r="H77077" i="20"/>
  <c r="F77075" i="20"/>
  <c r="G77075" i="20" s="1"/>
  <c r="H77075" i="20"/>
  <c r="F77073" i="20"/>
  <c r="G77073" i="20" s="1"/>
  <c r="H77073" i="20"/>
  <c r="F77071" i="20"/>
  <c r="G77071" i="20" s="1"/>
  <c r="H77071" i="20"/>
  <c r="F77069" i="20"/>
  <c r="G77069" i="20" s="1"/>
  <c r="H77069" i="20"/>
  <c r="F77067" i="20"/>
  <c r="G77067" i="20" s="1"/>
  <c r="H77067" i="20"/>
  <c r="F77065" i="20"/>
  <c r="G77065" i="20" s="1"/>
  <c r="H77065" i="20"/>
  <c r="F77063" i="20"/>
  <c r="G77063" i="20" s="1"/>
  <c r="H77063" i="20"/>
  <c r="F77061" i="20"/>
  <c r="G77061" i="20" s="1"/>
  <c r="H77061" i="20"/>
  <c r="F77059" i="20"/>
  <c r="G77059" i="20" s="1"/>
  <c r="H77059" i="20"/>
  <c r="F77057" i="20"/>
  <c r="G77057" i="20" s="1"/>
  <c r="H77057" i="20"/>
  <c r="F77055" i="20"/>
  <c r="G77055" i="20" s="1"/>
  <c r="H77055" i="20"/>
  <c r="F77053" i="20"/>
  <c r="G77053" i="20" s="1"/>
  <c r="H77053" i="20"/>
  <c r="F77051" i="20"/>
  <c r="G77051" i="20" s="1"/>
  <c r="H77051" i="20"/>
  <c r="F77049" i="20"/>
  <c r="G77049" i="20" s="1"/>
  <c r="H77049" i="20"/>
  <c r="F77047" i="20"/>
  <c r="G77047" i="20" s="1"/>
  <c r="H77047" i="20"/>
  <c r="F77045" i="20"/>
  <c r="G77045" i="20" s="1"/>
  <c r="H77045" i="20"/>
  <c r="F77043" i="20"/>
  <c r="G77043" i="20" s="1"/>
  <c r="H77043" i="20"/>
  <c r="F77041" i="20"/>
  <c r="G77041" i="20" s="1"/>
  <c r="H77041" i="20"/>
  <c r="F77039" i="20"/>
  <c r="G77039" i="20" s="1"/>
  <c r="H77039" i="20"/>
  <c r="F77037" i="20"/>
  <c r="G77037" i="20" s="1"/>
  <c r="H77037" i="20"/>
  <c r="F77035" i="20"/>
  <c r="G77035" i="20" s="1"/>
  <c r="H77035" i="20"/>
  <c r="F77033" i="20"/>
  <c r="G77033" i="20" s="1"/>
  <c r="H77033" i="20"/>
  <c r="F77031" i="20"/>
  <c r="G77031" i="20" s="1"/>
  <c r="H77031" i="20"/>
  <c r="F77029" i="20"/>
  <c r="G77029" i="20" s="1"/>
  <c r="H77029" i="20"/>
  <c r="F77027" i="20"/>
  <c r="G77027" i="20" s="1"/>
  <c r="H77027" i="20"/>
  <c r="F77025" i="20"/>
  <c r="G77025" i="20" s="1"/>
  <c r="H77025" i="20"/>
  <c r="F77023" i="20"/>
  <c r="G77023" i="20" s="1"/>
  <c r="H77023" i="20"/>
  <c r="F77021" i="20"/>
  <c r="G77021" i="20" s="1"/>
  <c r="H77021" i="20"/>
  <c r="F77019" i="20"/>
  <c r="G77019" i="20" s="1"/>
  <c r="H77019" i="20"/>
  <c r="F77017" i="20"/>
  <c r="G77017" i="20" s="1"/>
  <c r="H77017" i="20"/>
  <c r="F77015" i="20"/>
  <c r="G77015" i="20" s="1"/>
  <c r="H77015" i="20"/>
  <c r="F77013" i="20"/>
  <c r="G77013" i="20" s="1"/>
  <c r="H77013" i="20"/>
  <c r="F77011" i="20"/>
  <c r="G77011" i="20" s="1"/>
  <c r="H77011" i="20"/>
  <c r="F77009" i="20"/>
  <c r="G77009" i="20" s="1"/>
  <c r="H77009" i="20"/>
  <c r="F77007" i="20"/>
  <c r="G77007" i="20" s="1"/>
  <c r="H77007" i="20"/>
  <c r="F77005" i="20"/>
  <c r="G77005" i="20" s="1"/>
  <c r="H77005" i="20"/>
  <c r="F77003" i="20"/>
  <c r="G77003" i="20" s="1"/>
  <c r="H77003" i="20"/>
  <c r="F77001" i="20"/>
  <c r="G77001" i="20" s="1"/>
  <c r="H77001" i="20"/>
  <c r="F76999" i="20"/>
  <c r="G76999" i="20" s="1"/>
  <c r="H76999" i="20"/>
  <c r="F76997" i="20"/>
  <c r="G76997" i="20" s="1"/>
  <c r="H76997" i="20"/>
  <c r="F76995" i="20"/>
  <c r="G76995" i="20" s="1"/>
  <c r="H76995" i="20"/>
  <c r="F76993" i="20"/>
  <c r="G76993" i="20" s="1"/>
  <c r="H76993" i="20"/>
  <c r="F76991" i="20"/>
  <c r="G76991" i="20" s="1"/>
  <c r="H76991" i="20"/>
  <c r="F76989" i="20"/>
  <c r="G76989" i="20" s="1"/>
  <c r="H76989" i="20"/>
  <c r="F76987" i="20"/>
  <c r="G76987" i="20" s="1"/>
  <c r="H76987" i="20"/>
  <c r="F76985" i="20"/>
  <c r="G76985" i="20" s="1"/>
  <c r="H76985" i="20"/>
  <c r="F76983" i="20"/>
  <c r="G76983" i="20" s="1"/>
  <c r="H76983" i="20"/>
  <c r="F76981" i="20"/>
  <c r="G76981" i="20" s="1"/>
  <c r="H76981" i="20"/>
  <c r="F76979" i="20"/>
  <c r="G76979" i="20" s="1"/>
  <c r="H76979" i="20"/>
  <c r="F76977" i="20"/>
  <c r="G76977" i="20" s="1"/>
  <c r="H76977" i="20"/>
  <c r="F76975" i="20"/>
  <c r="G76975" i="20" s="1"/>
  <c r="H76975" i="20"/>
  <c r="F76973" i="20"/>
  <c r="G76973" i="20" s="1"/>
  <c r="H76973" i="20"/>
  <c r="F76971" i="20"/>
  <c r="G76971" i="20" s="1"/>
  <c r="H76971" i="20"/>
  <c r="F76969" i="20"/>
  <c r="G76969" i="20" s="1"/>
  <c r="H76969" i="20"/>
  <c r="F76967" i="20"/>
  <c r="G76967" i="20" s="1"/>
  <c r="H76967" i="20"/>
  <c r="F76965" i="20"/>
  <c r="G76965" i="20" s="1"/>
  <c r="H76965" i="20"/>
  <c r="F76963" i="20"/>
  <c r="G76963" i="20" s="1"/>
  <c r="H76963" i="20"/>
  <c r="F76961" i="20"/>
  <c r="G76961" i="20" s="1"/>
  <c r="H76961" i="20"/>
  <c r="F76959" i="20"/>
  <c r="G76959" i="20" s="1"/>
  <c r="H76959" i="20"/>
  <c r="F76957" i="20"/>
  <c r="G76957" i="20" s="1"/>
  <c r="H76957" i="20"/>
  <c r="F76955" i="20"/>
  <c r="G76955" i="20" s="1"/>
  <c r="H76955" i="20"/>
  <c r="F76953" i="20"/>
  <c r="G76953" i="20" s="1"/>
  <c r="H76953" i="20"/>
  <c r="F76951" i="20"/>
  <c r="G76951" i="20" s="1"/>
  <c r="H76951" i="20"/>
  <c r="F76949" i="20"/>
  <c r="G76949" i="20" s="1"/>
  <c r="H76949" i="20"/>
  <c r="F76947" i="20"/>
  <c r="G76947" i="20" s="1"/>
  <c r="H76947" i="20"/>
  <c r="F76945" i="20"/>
  <c r="G76945" i="20" s="1"/>
  <c r="H76945" i="20"/>
  <c r="F76943" i="20"/>
  <c r="G76943" i="20" s="1"/>
  <c r="H76943" i="20"/>
  <c r="F76941" i="20"/>
  <c r="G76941" i="20" s="1"/>
  <c r="H76941" i="20"/>
  <c r="F76939" i="20"/>
  <c r="G76939" i="20" s="1"/>
  <c r="H76939" i="20"/>
  <c r="F76937" i="20"/>
  <c r="G76937" i="20" s="1"/>
  <c r="H76937" i="20"/>
  <c r="F76935" i="20"/>
  <c r="G76935" i="20" s="1"/>
  <c r="H76935" i="20"/>
  <c r="F76933" i="20"/>
  <c r="G76933" i="20" s="1"/>
  <c r="H76933" i="20"/>
  <c r="F76931" i="20"/>
  <c r="G76931" i="20" s="1"/>
  <c r="H76931" i="20"/>
  <c r="F76929" i="20"/>
  <c r="G76929" i="20" s="1"/>
  <c r="H76929" i="20"/>
  <c r="F76927" i="20"/>
  <c r="G76927" i="20" s="1"/>
  <c r="H76927" i="20"/>
  <c r="F76925" i="20"/>
  <c r="G76925" i="20" s="1"/>
  <c r="H76925" i="20"/>
  <c r="F76923" i="20"/>
  <c r="G76923" i="20" s="1"/>
  <c r="H76923" i="20"/>
  <c r="F76921" i="20"/>
  <c r="G76921" i="20" s="1"/>
  <c r="H76921" i="20"/>
  <c r="F76919" i="20"/>
  <c r="G76919" i="20" s="1"/>
  <c r="H76919" i="20"/>
  <c r="F76917" i="20"/>
  <c r="G76917" i="20" s="1"/>
  <c r="H76917" i="20"/>
  <c r="F76915" i="20"/>
  <c r="G76915" i="20" s="1"/>
  <c r="H76915" i="20"/>
  <c r="F76913" i="20"/>
  <c r="G76913" i="20" s="1"/>
  <c r="H76913" i="20"/>
  <c r="F76911" i="20"/>
  <c r="G76911" i="20" s="1"/>
  <c r="H76911" i="20"/>
  <c r="F76909" i="20"/>
  <c r="G76909" i="20" s="1"/>
  <c r="H76909" i="20"/>
  <c r="F76907" i="20"/>
  <c r="G76907" i="20" s="1"/>
  <c r="H76907" i="20"/>
  <c r="F76905" i="20"/>
  <c r="G76905" i="20" s="1"/>
  <c r="H76905" i="20"/>
  <c r="F76903" i="20"/>
  <c r="G76903" i="20" s="1"/>
  <c r="H76903" i="20"/>
  <c r="F76901" i="20"/>
  <c r="G76901" i="20" s="1"/>
  <c r="H76901" i="20"/>
  <c r="F76899" i="20"/>
  <c r="G76899" i="20" s="1"/>
  <c r="H76899" i="20"/>
  <c r="F76897" i="20"/>
  <c r="G76897" i="20" s="1"/>
  <c r="H76897" i="20"/>
  <c r="F76895" i="20"/>
  <c r="G76895" i="20" s="1"/>
  <c r="H76895" i="20"/>
  <c r="F76893" i="20"/>
  <c r="G76893" i="20" s="1"/>
  <c r="H76893" i="20"/>
  <c r="F76891" i="20"/>
  <c r="G76891" i="20" s="1"/>
  <c r="H76891" i="20"/>
  <c r="F76889" i="20"/>
  <c r="G76889" i="20" s="1"/>
  <c r="H76889" i="20"/>
  <c r="F76887" i="20"/>
  <c r="G76887" i="20" s="1"/>
  <c r="H76887" i="20"/>
  <c r="F76885" i="20"/>
  <c r="G76885" i="20" s="1"/>
  <c r="H76885" i="20"/>
  <c r="F76883" i="20"/>
  <c r="G76883" i="20" s="1"/>
  <c r="H76883" i="20"/>
  <c r="F76881" i="20"/>
  <c r="G76881" i="20" s="1"/>
  <c r="H76881" i="20"/>
  <c r="F76879" i="20"/>
  <c r="G76879" i="20" s="1"/>
  <c r="H76879" i="20"/>
  <c r="F76877" i="20"/>
  <c r="G76877" i="20" s="1"/>
  <c r="H76877" i="20"/>
  <c r="F76875" i="20"/>
  <c r="G76875" i="20" s="1"/>
  <c r="H76875" i="20"/>
  <c r="F76873" i="20"/>
  <c r="G76873" i="20" s="1"/>
  <c r="H76873" i="20"/>
  <c r="F76871" i="20"/>
  <c r="G76871" i="20" s="1"/>
  <c r="H76871" i="20"/>
  <c r="F76869" i="20"/>
  <c r="G76869" i="20" s="1"/>
  <c r="H76869" i="20"/>
  <c r="F76867" i="20"/>
  <c r="G76867" i="20" s="1"/>
  <c r="H76867" i="20"/>
  <c r="F76865" i="20"/>
  <c r="G76865" i="20" s="1"/>
  <c r="H76865" i="20"/>
  <c r="F76863" i="20"/>
  <c r="G76863" i="20" s="1"/>
  <c r="H76863" i="20"/>
  <c r="F76861" i="20"/>
  <c r="G76861" i="20" s="1"/>
  <c r="H76861" i="20"/>
  <c r="F76859" i="20"/>
  <c r="G76859" i="20" s="1"/>
  <c r="H76859" i="20"/>
  <c r="F76857" i="20"/>
  <c r="G76857" i="20" s="1"/>
  <c r="H76857" i="20"/>
  <c r="F76855" i="20"/>
  <c r="G76855" i="20" s="1"/>
  <c r="H76855" i="20"/>
  <c r="F76853" i="20"/>
  <c r="G76853" i="20" s="1"/>
  <c r="H76853" i="20"/>
  <c r="F76851" i="20"/>
  <c r="G76851" i="20" s="1"/>
  <c r="H76851" i="20"/>
  <c r="F76849" i="20"/>
  <c r="G76849" i="20" s="1"/>
  <c r="H76849" i="20"/>
  <c r="F76847" i="20"/>
  <c r="G76847" i="20" s="1"/>
  <c r="H76847" i="20"/>
  <c r="F76845" i="20"/>
  <c r="G76845" i="20" s="1"/>
  <c r="H76845" i="20"/>
  <c r="F76843" i="20"/>
  <c r="G76843" i="20" s="1"/>
  <c r="H76843" i="20"/>
  <c r="F76841" i="20"/>
  <c r="G76841" i="20" s="1"/>
  <c r="H76841" i="20"/>
  <c r="F76839" i="20"/>
  <c r="G76839" i="20" s="1"/>
  <c r="H76839" i="20"/>
  <c r="F76837" i="20"/>
  <c r="G76837" i="20" s="1"/>
  <c r="H76837" i="20"/>
  <c r="F76835" i="20"/>
  <c r="G76835" i="20" s="1"/>
  <c r="H76835" i="20"/>
  <c r="F76833" i="20"/>
  <c r="G76833" i="20" s="1"/>
  <c r="H76833" i="20"/>
  <c r="F76831" i="20"/>
  <c r="G76831" i="20" s="1"/>
  <c r="H76831" i="20"/>
  <c r="F76829" i="20"/>
  <c r="G76829" i="20" s="1"/>
  <c r="H76829" i="20"/>
  <c r="F76827" i="20"/>
  <c r="G76827" i="20" s="1"/>
  <c r="H76827" i="20"/>
  <c r="F76825" i="20"/>
  <c r="G76825" i="20" s="1"/>
  <c r="H76825" i="20"/>
  <c r="F76823" i="20"/>
  <c r="G76823" i="20" s="1"/>
  <c r="H76823" i="20"/>
  <c r="F76821" i="20"/>
  <c r="G76821" i="20" s="1"/>
  <c r="H76821" i="20"/>
  <c r="F76819" i="20"/>
  <c r="G76819" i="20" s="1"/>
  <c r="H76819" i="20"/>
  <c r="F76817" i="20"/>
  <c r="G76817" i="20" s="1"/>
  <c r="H76817" i="20"/>
  <c r="F76815" i="20"/>
  <c r="G76815" i="20" s="1"/>
  <c r="H76815" i="20"/>
  <c r="F76813" i="20"/>
  <c r="G76813" i="20" s="1"/>
  <c r="H76813" i="20"/>
  <c r="F76811" i="20"/>
  <c r="G76811" i="20" s="1"/>
  <c r="H76811" i="20"/>
  <c r="F76809" i="20"/>
  <c r="G76809" i="20" s="1"/>
  <c r="H76809" i="20"/>
  <c r="F76807" i="20"/>
  <c r="G76807" i="20" s="1"/>
  <c r="H76807" i="20"/>
  <c r="F76805" i="20"/>
  <c r="G76805" i="20" s="1"/>
  <c r="H76805" i="20"/>
  <c r="F76803" i="20"/>
  <c r="G76803" i="20" s="1"/>
  <c r="H76803" i="20"/>
  <c r="F76801" i="20"/>
  <c r="G76801" i="20" s="1"/>
  <c r="H76801" i="20"/>
  <c r="F76799" i="20"/>
  <c r="G76799" i="20" s="1"/>
  <c r="H76799" i="20"/>
  <c r="F76797" i="20"/>
  <c r="G76797" i="20" s="1"/>
  <c r="H76797" i="20"/>
  <c r="F76795" i="20"/>
  <c r="G76795" i="20" s="1"/>
  <c r="H76795" i="20"/>
  <c r="F76793" i="20"/>
  <c r="G76793" i="20" s="1"/>
  <c r="H76793" i="20"/>
  <c r="F76791" i="20"/>
  <c r="G76791" i="20" s="1"/>
  <c r="H76791" i="20"/>
  <c r="F76789" i="20"/>
  <c r="G76789" i="20" s="1"/>
  <c r="H76789" i="20"/>
  <c r="F76787" i="20"/>
  <c r="G76787" i="20" s="1"/>
  <c r="H76787" i="20"/>
  <c r="F76785" i="20"/>
  <c r="G76785" i="20" s="1"/>
  <c r="H76785" i="20"/>
  <c r="F76783" i="20"/>
  <c r="G76783" i="20" s="1"/>
  <c r="H76783" i="20"/>
  <c r="F76781" i="20"/>
  <c r="G76781" i="20" s="1"/>
  <c r="H76781" i="20"/>
  <c r="F76779" i="20"/>
  <c r="G76779" i="20" s="1"/>
  <c r="H76779" i="20"/>
  <c r="F76777" i="20"/>
  <c r="G76777" i="20" s="1"/>
  <c r="H76777" i="20"/>
  <c r="F76775" i="20"/>
  <c r="G76775" i="20" s="1"/>
  <c r="H76775" i="20"/>
  <c r="F76773" i="20"/>
  <c r="G76773" i="20" s="1"/>
  <c r="H76773" i="20"/>
  <c r="F76771" i="20"/>
  <c r="G76771" i="20" s="1"/>
  <c r="H76771" i="20"/>
  <c r="F76769" i="20"/>
  <c r="G76769" i="20" s="1"/>
  <c r="H76769" i="20"/>
  <c r="F76767" i="20"/>
  <c r="G76767" i="20" s="1"/>
  <c r="H76767" i="20"/>
  <c r="F76765" i="20"/>
  <c r="G76765" i="20" s="1"/>
  <c r="H76765" i="20"/>
  <c r="F76763" i="20"/>
  <c r="G76763" i="20" s="1"/>
  <c r="H76763" i="20"/>
  <c r="F76761" i="20"/>
  <c r="G76761" i="20" s="1"/>
  <c r="H76761" i="20"/>
  <c r="F76759" i="20"/>
  <c r="G76759" i="20" s="1"/>
  <c r="H76759" i="20"/>
  <c r="F76757" i="20"/>
  <c r="G76757" i="20" s="1"/>
  <c r="H76757" i="20"/>
  <c r="F76755" i="20"/>
  <c r="G76755" i="20" s="1"/>
  <c r="H76755" i="20"/>
  <c r="F76753" i="20"/>
  <c r="G76753" i="20" s="1"/>
  <c r="H76753" i="20"/>
  <c r="F76751" i="20"/>
  <c r="G76751" i="20" s="1"/>
  <c r="H76751" i="20"/>
  <c r="F76749" i="20"/>
  <c r="G76749" i="20" s="1"/>
  <c r="H76749" i="20"/>
  <c r="F76747" i="20"/>
  <c r="G76747" i="20" s="1"/>
  <c r="H76747" i="20"/>
  <c r="F76745" i="20"/>
  <c r="G76745" i="20" s="1"/>
  <c r="H76745" i="20"/>
  <c r="F76743" i="20"/>
  <c r="G76743" i="20" s="1"/>
  <c r="H76743" i="20"/>
  <c r="F76741" i="20"/>
  <c r="G76741" i="20" s="1"/>
  <c r="H76741" i="20"/>
  <c r="F76739" i="20"/>
  <c r="G76739" i="20" s="1"/>
  <c r="H76739" i="20"/>
  <c r="F76737" i="20"/>
  <c r="G76737" i="20" s="1"/>
  <c r="H76737" i="20"/>
  <c r="F76735" i="20"/>
  <c r="G76735" i="20" s="1"/>
  <c r="H76735" i="20"/>
  <c r="F76733" i="20"/>
  <c r="G76733" i="20" s="1"/>
  <c r="H76733" i="20"/>
  <c r="F76731" i="20"/>
  <c r="G76731" i="20" s="1"/>
  <c r="H76731" i="20"/>
  <c r="F76729" i="20"/>
  <c r="G76729" i="20" s="1"/>
  <c r="H76729" i="20"/>
  <c r="F76727" i="20"/>
  <c r="G76727" i="20" s="1"/>
  <c r="H76727" i="20"/>
  <c r="F76725" i="20"/>
  <c r="G76725" i="20" s="1"/>
  <c r="H76725" i="20"/>
  <c r="F76723" i="20"/>
  <c r="G76723" i="20" s="1"/>
  <c r="H76723" i="20"/>
  <c r="F76721" i="20"/>
  <c r="G76721" i="20" s="1"/>
  <c r="H76721" i="20"/>
  <c r="F76719" i="20"/>
  <c r="G76719" i="20" s="1"/>
  <c r="H76719" i="20"/>
  <c r="F76717" i="20"/>
  <c r="G76717" i="20" s="1"/>
  <c r="H76717" i="20"/>
  <c r="F76715" i="20"/>
  <c r="G76715" i="20" s="1"/>
  <c r="H76715" i="20"/>
  <c r="F76713" i="20"/>
  <c r="G76713" i="20" s="1"/>
  <c r="H76713" i="20"/>
  <c r="F76711" i="20"/>
  <c r="G76711" i="20" s="1"/>
  <c r="H76711" i="20"/>
  <c r="F76709" i="20"/>
  <c r="G76709" i="20" s="1"/>
  <c r="H76709" i="20"/>
  <c r="F76707" i="20"/>
  <c r="G76707" i="20" s="1"/>
  <c r="H76707" i="20"/>
  <c r="F76705" i="20"/>
  <c r="G76705" i="20" s="1"/>
  <c r="H76705" i="20"/>
  <c r="F76703" i="20"/>
  <c r="G76703" i="20" s="1"/>
  <c r="H76703" i="20"/>
  <c r="F76701" i="20"/>
  <c r="G76701" i="20" s="1"/>
  <c r="H76701" i="20"/>
  <c r="F76699" i="20"/>
  <c r="G76699" i="20" s="1"/>
  <c r="H76699" i="20"/>
  <c r="F76697" i="20"/>
  <c r="G76697" i="20" s="1"/>
  <c r="H76697" i="20"/>
  <c r="F76695" i="20"/>
  <c r="G76695" i="20" s="1"/>
  <c r="H76695" i="20"/>
  <c r="F76693" i="20"/>
  <c r="G76693" i="20" s="1"/>
  <c r="H76693" i="20"/>
  <c r="F76691" i="20"/>
  <c r="G76691" i="20" s="1"/>
  <c r="H76691" i="20"/>
  <c r="F76689" i="20"/>
  <c r="G76689" i="20" s="1"/>
  <c r="H76689" i="20"/>
  <c r="F76687" i="20"/>
  <c r="G76687" i="20" s="1"/>
  <c r="H76687" i="20"/>
  <c r="F76685" i="20"/>
  <c r="G76685" i="20" s="1"/>
  <c r="H76685" i="20"/>
  <c r="F76683" i="20"/>
  <c r="G76683" i="20" s="1"/>
  <c r="H76683" i="20"/>
  <c r="F76681" i="20"/>
  <c r="G76681" i="20" s="1"/>
  <c r="H76681" i="20"/>
  <c r="F76679" i="20"/>
  <c r="G76679" i="20" s="1"/>
  <c r="H76679" i="20"/>
  <c r="F76677" i="20"/>
  <c r="G76677" i="20" s="1"/>
  <c r="H76677" i="20"/>
  <c r="F76675" i="20"/>
  <c r="G76675" i="20" s="1"/>
  <c r="H76675" i="20"/>
  <c r="F76673" i="20"/>
  <c r="G76673" i="20" s="1"/>
  <c r="H76673" i="20"/>
  <c r="F76671" i="20"/>
  <c r="G76671" i="20" s="1"/>
  <c r="H76671" i="20"/>
  <c r="F76669" i="20"/>
  <c r="G76669" i="20" s="1"/>
  <c r="H76669" i="20"/>
  <c r="F76667" i="20"/>
  <c r="G76667" i="20" s="1"/>
  <c r="H76667" i="20"/>
  <c r="F76665" i="20"/>
  <c r="G76665" i="20" s="1"/>
  <c r="H76665" i="20"/>
  <c r="F76663" i="20"/>
  <c r="G76663" i="20" s="1"/>
  <c r="H76663" i="20"/>
  <c r="F76661" i="20"/>
  <c r="G76661" i="20" s="1"/>
  <c r="H76661" i="20"/>
  <c r="F76659" i="20"/>
  <c r="G76659" i="20" s="1"/>
  <c r="H76659" i="20"/>
  <c r="F76657" i="20"/>
  <c r="G76657" i="20" s="1"/>
  <c r="H76657" i="20"/>
  <c r="F76655" i="20"/>
  <c r="G76655" i="20" s="1"/>
  <c r="H76655" i="20"/>
  <c r="F76653" i="20"/>
  <c r="G76653" i="20" s="1"/>
  <c r="H76653" i="20"/>
  <c r="F76651" i="20"/>
  <c r="G76651" i="20" s="1"/>
  <c r="H76651" i="20"/>
  <c r="F76649" i="20"/>
  <c r="G76649" i="20" s="1"/>
  <c r="H76649" i="20"/>
  <c r="F76647" i="20"/>
  <c r="G76647" i="20" s="1"/>
  <c r="H76647" i="20"/>
  <c r="F76645" i="20"/>
  <c r="G76645" i="20" s="1"/>
  <c r="H76645" i="20"/>
  <c r="F76643" i="20"/>
  <c r="G76643" i="20" s="1"/>
  <c r="H76643" i="20"/>
  <c r="F76641" i="20"/>
  <c r="G76641" i="20" s="1"/>
  <c r="H76641" i="20"/>
  <c r="F76639" i="20"/>
  <c r="G76639" i="20" s="1"/>
  <c r="H76639" i="20"/>
  <c r="F76637" i="20"/>
  <c r="G76637" i="20" s="1"/>
  <c r="H76637" i="20"/>
  <c r="F76635" i="20"/>
  <c r="G76635" i="20" s="1"/>
  <c r="H76635" i="20"/>
  <c r="F76633" i="20"/>
  <c r="G76633" i="20" s="1"/>
  <c r="H76633" i="20"/>
  <c r="F76631" i="20"/>
  <c r="G76631" i="20" s="1"/>
  <c r="H76631" i="20"/>
  <c r="F76629" i="20"/>
  <c r="G76629" i="20" s="1"/>
  <c r="H76629" i="20"/>
  <c r="F76627" i="20"/>
  <c r="G76627" i="20" s="1"/>
  <c r="H76627" i="20"/>
  <c r="F76625" i="20"/>
  <c r="G76625" i="20" s="1"/>
  <c r="H76625" i="20"/>
  <c r="F76623" i="20"/>
  <c r="G76623" i="20" s="1"/>
  <c r="H76623" i="20"/>
  <c r="F76621" i="20"/>
  <c r="G76621" i="20" s="1"/>
  <c r="H76621" i="20"/>
  <c r="F76619" i="20"/>
  <c r="G76619" i="20" s="1"/>
  <c r="H76619" i="20"/>
  <c r="F76617" i="20"/>
  <c r="G76617" i="20" s="1"/>
  <c r="H76617" i="20"/>
  <c r="F76615" i="20"/>
  <c r="G76615" i="20" s="1"/>
  <c r="H76615" i="20"/>
  <c r="F76613" i="20"/>
  <c r="G76613" i="20" s="1"/>
  <c r="H76613" i="20"/>
  <c r="F76611" i="20"/>
  <c r="G76611" i="20" s="1"/>
  <c r="H76611" i="20"/>
  <c r="F76609" i="20"/>
  <c r="G76609" i="20" s="1"/>
  <c r="H76609" i="20"/>
  <c r="F76607" i="20"/>
  <c r="G76607" i="20" s="1"/>
  <c r="H76607" i="20"/>
  <c r="F76605" i="20"/>
  <c r="G76605" i="20" s="1"/>
  <c r="H76605" i="20"/>
  <c r="F76603" i="20"/>
  <c r="G76603" i="20" s="1"/>
  <c r="H76603" i="20"/>
  <c r="F76601" i="20"/>
  <c r="G76601" i="20" s="1"/>
  <c r="H76601" i="20"/>
  <c r="F76599" i="20"/>
  <c r="G76599" i="20" s="1"/>
  <c r="H76599" i="20"/>
  <c r="F76597" i="20"/>
  <c r="G76597" i="20" s="1"/>
  <c r="H76597" i="20"/>
  <c r="F76595" i="20"/>
  <c r="G76595" i="20" s="1"/>
  <c r="H76595" i="20"/>
  <c r="F76593" i="20"/>
  <c r="G76593" i="20" s="1"/>
  <c r="H76593" i="20"/>
  <c r="F76591" i="20"/>
  <c r="G76591" i="20" s="1"/>
  <c r="H76591" i="20"/>
  <c r="F76589" i="20"/>
  <c r="G76589" i="20" s="1"/>
  <c r="H76589" i="20"/>
  <c r="F76587" i="20"/>
  <c r="G76587" i="20" s="1"/>
  <c r="H76587" i="20"/>
  <c r="F76585" i="20"/>
  <c r="G76585" i="20" s="1"/>
  <c r="H76585" i="20"/>
  <c r="F76583" i="20"/>
  <c r="G76583" i="20" s="1"/>
  <c r="H76583" i="20"/>
  <c r="F76581" i="20"/>
  <c r="G76581" i="20" s="1"/>
  <c r="H76581" i="20"/>
  <c r="F76579" i="20"/>
  <c r="G76579" i="20" s="1"/>
  <c r="H76579" i="20"/>
  <c r="F76577" i="20"/>
  <c r="G76577" i="20" s="1"/>
  <c r="H76577" i="20"/>
  <c r="F76575" i="20"/>
  <c r="G76575" i="20" s="1"/>
  <c r="H76575" i="20"/>
  <c r="F76573" i="20"/>
  <c r="G76573" i="20" s="1"/>
  <c r="H76573" i="20"/>
  <c r="F76571" i="20"/>
  <c r="G76571" i="20" s="1"/>
  <c r="H76571" i="20"/>
  <c r="F76569" i="20"/>
  <c r="G76569" i="20" s="1"/>
  <c r="H76569" i="20"/>
  <c r="F76567" i="20"/>
  <c r="G76567" i="20" s="1"/>
  <c r="H76567" i="20"/>
  <c r="F76565" i="20"/>
  <c r="G76565" i="20" s="1"/>
  <c r="H76565" i="20"/>
  <c r="F76563" i="20"/>
  <c r="G76563" i="20" s="1"/>
  <c r="H76563" i="20"/>
  <c r="F76561" i="20"/>
  <c r="G76561" i="20" s="1"/>
  <c r="H76561" i="20"/>
  <c r="F76559" i="20"/>
  <c r="G76559" i="20" s="1"/>
  <c r="H76559" i="20"/>
  <c r="F76557" i="20"/>
  <c r="G76557" i="20" s="1"/>
  <c r="H76557" i="20"/>
  <c r="F76555" i="20"/>
  <c r="G76555" i="20" s="1"/>
  <c r="H76555" i="20"/>
  <c r="F76553" i="20"/>
  <c r="G76553" i="20" s="1"/>
  <c r="H76553" i="20"/>
  <c r="F76551" i="20"/>
  <c r="G76551" i="20" s="1"/>
  <c r="H76551" i="20"/>
  <c r="F76549" i="20"/>
  <c r="G76549" i="20" s="1"/>
  <c r="H76549" i="20"/>
  <c r="F76547" i="20"/>
  <c r="G76547" i="20" s="1"/>
  <c r="H76547" i="20"/>
  <c r="F76545" i="20"/>
  <c r="G76545" i="20" s="1"/>
  <c r="H76545" i="20"/>
  <c r="F76543" i="20"/>
  <c r="G76543" i="20" s="1"/>
  <c r="H76543" i="20"/>
  <c r="F76541" i="20"/>
  <c r="G76541" i="20" s="1"/>
  <c r="H76541" i="20"/>
  <c r="F76539" i="20"/>
  <c r="G76539" i="20" s="1"/>
  <c r="H76539" i="20"/>
  <c r="F76537" i="20"/>
  <c r="G76537" i="20" s="1"/>
  <c r="H76537" i="20"/>
  <c r="F76535" i="20"/>
  <c r="G76535" i="20" s="1"/>
  <c r="H76535" i="20"/>
  <c r="F76533" i="20"/>
  <c r="G76533" i="20" s="1"/>
  <c r="H76533" i="20"/>
  <c r="F76531" i="20"/>
  <c r="G76531" i="20" s="1"/>
  <c r="H76531" i="20"/>
  <c r="F76529" i="20"/>
  <c r="G76529" i="20" s="1"/>
  <c r="H76529" i="20"/>
  <c r="F76527" i="20"/>
  <c r="G76527" i="20" s="1"/>
  <c r="H76527" i="20"/>
  <c r="F76525" i="20"/>
  <c r="G76525" i="20" s="1"/>
  <c r="H76525" i="20"/>
  <c r="F76523" i="20"/>
  <c r="G76523" i="20" s="1"/>
  <c r="H76523" i="20"/>
  <c r="F76521" i="20"/>
  <c r="G76521" i="20" s="1"/>
  <c r="H76521" i="20"/>
  <c r="F76519" i="20"/>
  <c r="G76519" i="20" s="1"/>
  <c r="H76519" i="20"/>
  <c r="F76517" i="20"/>
  <c r="G76517" i="20" s="1"/>
  <c r="H76517" i="20"/>
  <c r="F76515" i="20"/>
  <c r="G76515" i="20" s="1"/>
  <c r="H76515" i="20"/>
  <c r="F76513" i="20"/>
  <c r="G76513" i="20" s="1"/>
  <c r="H76513" i="20"/>
  <c r="F76511" i="20"/>
  <c r="G76511" i="20" s="1"/>
  <c r="H76511" i="20"/>
  <c r="F76509" i="20"/>
  <c r="G76509" i="20" s="1"/>
  <c r="H76509" i="20"/>
  <c r="F76507" i="20"/>
  <c r="G76507" i="20" s="1"/>
  <c r="H76507" i="20"/>
  <c r="F76505" i="20"/>
  <c r="G76505" i="20" s="1"/>
  <c r="H76505" i="20"/>
  <c r="F76503" i="20"/>
  <c r="G76503" i="20" s="1"/>
  <c r="H76503" i="20"/>
  <c r="F76501" i="20"/>
  <c r="G76501" i="20" s="1"/>
  <c r="H76501" i="20"/>
  <c r="F76499" i="20"/>
  <c r="G76499" i="20" s="1"/>
  <c r="H76499" i="20"/>
  <c r="F76497" i="20"/>
  <c r="G76497" i="20" s="1"/>
  <c r="H76497" i="20"/>
  <c r="F76495" i="20"/>
  <c r="G76495" i="20" s="1"/>
  <c r="H76495" i="20"/>
  <c r="F76493" i="20"/>
  <c r="G76493" i="20" s="1"/>
  <c r="H76493" i="20"/>
  <c r="F76491" i="20"/>
  <c r="G76491" i="20" s="1"/>
  <c r="H76491" i="20"/>
  <c r="F76489" i="20"/>
  <c r="G76489" i="20" s="1"/>
  <c r="H76489" i="20"/>
  <c r="F76487" i="20"/>
  <c r="G76487" i="20" s="1"/>
  <c r="H76487" i="20"/>
  <c r="F76485" i="20"/>
  <c r="G76485" i="20" s="1"/>
  <c r="H76485" i="20"/>
  <c r="F76483" i="20"/>
  <c r="G76483" i="20" s="1"/>
  <c r="H76483" i="20"/>
  <c r="F76481" i="20"/>
  <c r="G76481" i="20" s="1"/>
  <c r="H76481" i="20"/>
  <c r="F76479" i="20"/>
  <c r="G76479" i="20" s="1"/>
  <c r="H76479" i="20"/>
  <c r="F76477" i="20"/>
  <c r="G76477" i="20" s="1"/>
  <c r="H76477" i="20"/>
  <c r="F76475" i="20"/>
  <c r="G76475" i="20" s="1"/>
  <c r="H76475" i="20"/>
  <c r="F76473" i="20"/>
  <c r="G76473" i="20" s="1"/>
  <c r="H76473" i="20"/>
  <c r="F76471" i="20"/>
  <c r="G76471" i="20" s="1"/>
  <c r="H76471" i="20"/>
  <c r="F76469" i="20"/>
  <c r="G76469" i="20" s="1"/>
  <c r="H76469" i="20"/>
  <c r="F76467" i="20"/>
  <c r="G76467" i="20" s="1"/>
  <c r="H76467" i="20"/>
  <c r="F76465" i="20"/>
  <c r="G76465" i="20" s="1"/>
  <c r="H76465" i="20"/>
  <c r="F76463" i="20"/>
  <c r="G76463" i="20" s="1"/>
  <c r="H76463" i="20"/>
  <c r="F76461" i="20"/>
  <c r="G76461" i="20" s="1"/>
  <c r="H76461" i="20"/>
  <c r="F76459" i="20"/>
  <c r="G76459" i="20" s="1"/>
  <c r="H76459" i="20"/>
  <c r="F76457" i="20"/>
  <c r="G76457" i="20" s="1"/>
  <c r="H76457" i="20"/>
  <c r="F76455" i="20"/>
  <c r="G76455" i="20" s="1"/>
  <c r="H76455" i="20"/>
  <c r="F76453" i="20"/>
  <c r="G76453" i="20" s="1"/>
  <c r="H76453" i="20"/>
  <c r="F76451" i="20"/>
  <c r="G76451" i="20" s="1"/>
  <c r="H76451" i="20"/>
  <c r="F76449" i="20"/>
  <c r="G76449" i="20" s="1"/>
  <c r="H76449" i="20"/>
  <c r="F76447" i="20"/>
  <c r="G76447" i="20" s="1"/>
  <c r="H76447" i="20"/>
  <c r="F76445" i="20"/>
  <c r="G76445" i="20" s="1"/>
  <c r="H76445" i="20"/>
  <c r="F76443" i="20"/>
  <c r="G76443" i="20" s="1"/>
  <c r="H76443" i="20"/>
  <c r="F76441" i="20"/>
  <c r="G76441" i="20" s="1"/>
  <c r="H76441" i="20"/>
  <c r="F76439" i="20"/>
  <c r="G76439" i="20" s="1"/>
  <c r="H76439" i="20"/>
  <c r="F76437" i="20"/>
  <c r="G76437" i="20" s="1"/>
  <c r="H76437" i="20"/>
  <c r="F76435" i="20"/>
  <c r="G76435" i="20" s="1"/>
  <c r="H76435" i="20"/>
  <c r="F76433" i="20"/>
  <c r="G76433" i="20" s="1"/>
  <c r="H76433" i="20"/>
  <c r="F76431" i="20"/>
  <c r="G76431" i="20" s="1"/>
  <c r="H76431" i="20"/>
  <c r="F76429" i="20"/>
  <c r="G76429" i="20" s="1"/>
  <c r="H76429" i="20"/>
  <c r="F76427" i="20"/>
  <c r="G76427" i="20" s="1"/>
  <c r="H76427" i="20"/>
  <c r="F76425" i="20"/>
  <c r="G76425" i="20" s="1"/>
  <c r="H76425" i="20"/>
  <c r="F76423" i="20"/>
  <c r="G76423" i="20" s="1"/>
  <c r="H76423" i="20"/>
  <c r="F76421" i="20"/>
  <c r="G76421" i="20" s="1"/>
  <c r="H76421" i="20"/>
  <c r="F76419" i="20"/>
  <c r="G76419" i="20" s="1"/>
  <c r="H76419" i="20"/>
  <c r="F76417" i="20"/>
  <c r="G76417" i="20" s="1"/>
  <c r="H76417" i="20"/>
  <c r="F76415" i="20"/>
  <c r="G76415" i="20" s="1"/>
  <c r="H76415" i="20"/>
  <c r="F76413" i="20"/>
  <c r="G76413" i="20" s="1"/>
  <c r="H76413" i="20"/>
  <c r="F76411" i="20"/>
  <c r="G76411" i="20" s="1"/>
  <c r="H76411" i="20"/>
  <c r="F76409" i="20"/>
  <c r="G76409" i="20" s="1"/>
  <c r="H76409" i="20"/>
  <c r="F76407" i="20"/>
  <c r="G76407" i="20" s="1"/>
  <c r="H76407" i="20"/>
  <c r="F76405" i="20"/>
  <c r="G76405" i="20" s="1"/>
  <c r="H76405" i="20"/>
  <c r="F76403" i="20"/>
  <c r="G76403" i="20" s="1"/>
  <c r="H76403" i="20"/>
  <c r="F76401" i="20"/>
  <c r="G76401" i="20" s="1"/>
  <c r="H76401" i="20"/>
  <c r="F76399" i="20"/>
  <c r="G76399" i="20" s="1"/>
  <c r="H76399" i="20"/>
  <c r="F76397" i="20"/>
  <c r="G76397" i="20" s="1"/>
  <c r="H76397" i="20"/>
  <c r="F76395" i="20"/>
  <c r="G76395" i="20" s="1"/>
  <c r="H76395" i="20"/>
  <c r="F76393" i="20"/>
  <c r="G76393" i="20" s="1"/>
  <c r="H76393" i="20"/>
  <c r="F76391" i="20"/>
  <c r="G76391" i="20" s="1"/>
  <c r="H76391" i="20"/>
  <c r="F76389" i="20"/>
  <c r="G76389" i="20" s="1"/>
  <c r="H76389" i="20"/>
  <c r="F76387" i="20"/>
  <c r="G76387" i="20" s="1"/>
  <c r="H76387" i="20"/>
  <c r="F76385" i="20"/>
  <c r="G76385" i="20" s="1"/>
  <c r="H76385" i="20"/>
  <c r="F76383" i="20"/>
  <c r="G76383" i="20" s="1"/>
  <c r="H76383" i="20"/>
  <c r="F76381" i="20"/>
  <c r="G76381" i="20" s="1"/>
  <c r="H76381" i="20"/>
  <c r="F76379" i="20"/>
  <c r="G76379" i="20" s="1"/>
  <c r="H76379" i="20"/>
  <c r="F76377" i="20"/>
  <c r="G76377" i="20" s="1"/>
  <c r="H76377" i="20"/>
  <c r="F76375" i="20"/>
  <c r="G76375" i="20" s="1"/>
  <c r="H76375" i="20"/>
  <c r="F76373" i="20"/>
  <c r="G76373" i="20" s="1"/>
  <c r="H76373" i="20"/>
  <c r="F76371" i="20"/>
  <c r="G76371" i="20" s="1"/>
  <c r="H76371" i="20"/>
  <c r="F76369" i="20"/>
  <c r="G76369" i="20" s="1"/>
  <c r="H76369" i="20"/>
  <c r="F76367" i="20"/>
  <c r="G76367" i="20" s="1"/>
  <c r="H76367" i="20"/>
  <c r="F76365" i="20"/>
  <c r="G76365" i="20" s="1"/>
  <c r="H76365" i="20"/>
  <c r="F76363" i="20"/>
  <c r="G76363" i="20" s="1"/>
  <c r="H76363" i="20"/>
  <c r="F76361" i="20"/>
  <c r="G76361" i="20" s="1"/>
  <c r="H76361" i="20"/>
  <c r="F76359" i="20"/>
  <c r="G76359" i="20" s="1"/>
  <c r="H76359" i="20"/>
  <c r="F76357" i="20"/>
  <c r="G76357" i="20" s="1"/>
  <c r="H76357" i="20"/>
  <c r="F76355" i="20"/>
  <c r="G76355" i="20" s="1"/>
  <c r="H76355" i="20"/>
  <c r="F76353" i="20"/>
  <c r="G76353" i="20" s="1"/>
  <c r="H76353" i="20"/>
  <c r="F76351" i="20"/>
  <c r="G76351" i="20" s="1"/>
  <c r="H76351" i="20"/>
  <c r="F76349" i="20"/>
  <c r="G76349" i="20" s="1"/>
  <c r="H76349" i="20"/>
  <c r="F76347" i="20"/>
  <c r="G76347" i="20" s="1"/>
  <c r="H76347" i="20"/>
  <c r="F76345" i="20"/>
  <c r="G76345" i="20" s="1"/>
  <c r="H76345" i="20"/>
  <c r="F76343" i="20"/>
  <c r="G76343" i="20" s="1"/>
  <c r="H76343" i="20"/>
  <c r="F76341" i="20"/>
  <c r="G76341" i="20" s="1"/>
  <c r="H76341" i="20"/>
  <c r="F76339" i="20"/>
  <c r="G76339" i="20" s="1"/>
  <c r="H76339" i="20"/>
  <c r="F76337" i="20"/>
  <c r="G76337" i="20" s="1"/>
  <c r="H76337" i="20"/>
  <c r="F76335" i="20"/>
  <c r="G76335" i="20" s="1"/>
  <c r="H76335" i="20"/>
  <c r="F76333" i="20"/>
  <c r="G76333" i="20" s="1"/>
  <c r="H76333" i="20"/>
  <c r="F76331" i="20"/>
  <c r="G76331" i="20" s="1"/>
  <c r="H76331" i="20"/>
  <c r="F76329" i="20"/>
  <c r="G76329" i="20" s="1"/>
  <c r="H76329" i="20"/>
  <c r="F76327" i="20"/>
  <c r="G76327" i="20" s="1"/>
  <c r="H76327" i="20"/>
  <c r="F76325" i="20"/>
  <c r="G76325" i="20" s="1"/>
  <c r="H76325" i="20"/>
  <c r="F76323" i="20"/>
  <c r="G76323" i="20" s="1"/>
  <c r="H76323" i="20"/>
  <c r="F76321" i="20"/>
  <c r="G76321" i="20" s="1"/>
  <c r="H76321" i="20"/>
  <c r="F76319" i="20"/>
  <c r="G76319" i="20" s="1"/>
  <c r="H76319" i="20"/>
  <c r="F76317" i="20"/>
  <c r="G76317" i="20" s="1"/>
  <c r="H76317" i="20"/>
  <c r="F76315" i="20"/>
  <c r="G76315" i="20" s="1"/>
  <c r="H76315" i="20"/>
  <c r="F76313" i="20"/>
  <c r="G76313" i="20" s="1"/>
  <c r="H76313" i="20"/>
  <c r="F76311" i="20"/>
  <c r="G76311" i="20" s="1"/>
  <c r="H76311" i="20"/>
  <c r="F76309" i="20"/>
  <c r="G76309" i="20" s="1"/>
  <c r="H76309" i="20"/>
  <c r="F76307" i="20"/>
  <c r="G76307" i="20" s="1"/>
  <c r="H76307" i="20"/>
  <c r="F76305" i="20"/>
  <c r="G76305" i="20" s="1"/>
  <c r="H76305" i="20"/>
  <c r="F76303" i="20"/>
  <c r="G76303" i="20" s="1"/>
  <c r="H76303" i="20"/>
  <c r="F76301" i="20"/>
  <c r="G76301" i="20" s="1"/>
  <c r="H76301" i="20"/>
  <c r="F76299" i="20"/>
  <c r="G76299" i="20" s="1"/>
  <c r="H76299" i="20"/>
  <c r="F76297" i="20"/>
  <c r="G76297" i="20" s="1"/>
  <c r="H76297" i="20"/>
  <c r="F76295" i="20"/>
  <c r="G76295" i="20" s="1"/>
  <c r="H76295" i="20"/>
  <c r="F76293" i="20"/>
  <c r="G76293" i="20" s="1"/>
  <c r="H76293" i="20"/>
  <c r="F76291" i="20"/>
  <c r="G76291" i="20" s="1"/>
  <c r="H76291" i="20"/>
  <c r="F76289" i="20"/>
  <c r="G76289" i="20" s="1"/>
  <c r="H76289" i="20"/>
  <c r="F76287" i="20"/>
  <c r="G76287" i="20" s="1"/>
  <c r="H76287" i="20"/>
  <c r="F76285" i="20"/>
  <c r="G76285" i="20" s="1"/>
  <c r="H76285" i="20"/>
  <c r="F76283" i="20"/>
  <c r="G76283" i="20" s="1"/>
  <c r="H76283" i="20"/>
  <c r="F76281" i="20"/>
  <c r="G76281" i="20" s="1"/>
  <c r="H76281" i="20"/>
  <c r="F76279" i="20"/>
  <c r="G76279" i="20" s="1"/>
  <c r="H76279" i="20"/>
  <c r="F76277" i="20"/>
  <c r="G76277" i="20" s="1"/>
  <c r="H76277" i="20"/>
  <c r="F76275" i="20"/>
  <c r="G76275" i="20" s="1"/>
  <c r="H76275" i="20"/>
  <c r="F76273" i="20"/>
  <c r="G76273" i="20" s="1"/>
  <c r="H76273" i="20"/>
  <c r="F76271" i="20"/>
  <c r="G76271" i="20" s="1"/>
  <c r="H76271" i="20"/>
  <c r="F76269" i="20"/>
  <c r="G76269" i="20" s="1"/>
  <c r="H76269" i="20"/>
  <c r="F76267" i="20"/>
  <c r="G76267" i="20" s="1"/>
  <c r="H76267" i="20"/>
  <c r="F76265" i="20"/>
  <c r="G76265" i="20" s="1"/>
  <c r="H76265" i="20"/>
  <c r="F76263" i="20"/>
  <c r="G76263" i="20" s="1"/>
  <c r="H76263" i="20"/>
  <c r="F76261" i="20"/>
  <c r="G76261" i="20" s="1"/>
  <c r="H76261" i="20"/>
  <c r="F76259" i="20"/>
  <c r="G76259" i="20" s="1"/>
  <c r="H76259" i="20"/>
  <c r="F76257" i="20"/>
  <c r="G76257" i="20" s="1"/>
  <c r="H76257" i="20"/>
  <c r="F76255" i="20"/>
  <c r="G76255" i="20" s="1"/>
  <c r="H76255" i="20"/>
  <c r="F76253" i="20"/>
  <c r="G76253" i="20" s="1"/>
  <c r="H76253" i="20"/>
  <c r="F76251" i="20"/>
  <c r="G76251" i="20" s="1"/>
  <c r="H76251" i="20"/>
  <c r="F76249" i="20"/>
  <c r="G76249" i="20" s="1"/>
  <c r="H76249" i="20"/>
  <c r="F76247" i="20"/>
  <c r="G76247" i="20" s="1"/>
  <c r="H76247" i="20"/>
  <c r="F76245" i="20"/>
  <c r="G76245" i="20" s="1"/>
  <c r="H76245" i="20"/>
  <c r="F76243" i="20"/>
  <c r="G76243" i="20" s="1"/>
  <c r="H76243" i="20"/>
  <c r="F76241" i="20"/>
  <c r="G76241" i="20" s="1"/>
  <c r="H76241" i="20"/>
  <c r="F76239" i="20"/>
  <c r="G76239" i="20" s="1"/>
  <c r="H76239" i="20"/>
  <c r="F76237" i="20"/>
  <c r="G76237" i="20" s="1"/>
  <c r="H76237" i="20"/>
  <c r="F76235" i="20"/>
  <c r="G76235" i="20" s="1"/>
  <c r="H76235" i="20"/>
  <c r="F76233" i="20"/>
  <c r="G76233" i="20" s="1"/>
  <c r="H76233" i="20"/>
  <c r="F76231" i="20"/>
  <c r="G76231" i="20" s="1"/>
  <c r="H76231" i="20"/>
  <c r="F76229" i="20"/>
  <c r="G76229" i="20" s="1"/>
  <c r="H76229" i="20"/>
  <c r="F76227" i="20"/>
  <c r="G76227" i="20" s="1"/>
  <c r="H76227" i="20"/>
  <c r="F76225" i="20"/>
  <c r="G76225" i="20" s="1"/>
  <c r="H76225" i="20"/>
  <c r="F76223" i="20"/>
  <c r="G76223" i="20" s="1"/>
  <c r="H76223" i="20"/>
  <c r="F76221" i="20"/>
  <c r="G76221" i="20" s="1"/>
  <c r="H76221" i="20"/>
  <c r="F76219" i="20"/>
  <c r="G76219" i="20" s="1"/>
  <c r="H76219" i="20"/>
  <c r="F76217" i="20"/>
  <c r="G76217" i="20" s="1"/>
  <c r="H76217" i="20"/>
  <c r="F76215" i="20"/>
  <c r="G76215" i="20" s="1"/>
  <c r="H76215" i="20"/>
  <c r="F76213" i="20"/>
  <c r="G76213" i="20" s="1"/>
  <c r="H76213" i="20"/>
  <c r="F76211" i="20"/>
  <c r="G76211" i="20" s="1"/>
  <c r="H76211" i="20"/>
  <c r="F76209" i="20"/>
  <c r="G76209" i="20" s="1"/>
  <c r="H76209" i="20"/>
  <c r="F76207" i="20"/>
  <c r="G76207" i="20" s="1"/>
  <c r="H76207" i="20"/>
  <c r="F76205" i="20"/>
  <c r="G76205" i="20" s="1"/>
  <c r="H76205" i="20"/>
  <c r="F76203" i="20"/>
  <c r="G76203" i="20" s="1"/>
  <c r="H76203" i="20"/>
  <c r="F76201" i="20"/>
  <c r="G76201" i="20" s="1"/>
  <c r="H76201" i="20"/>
  <c r="F76199" i="20"/>
  <c r="G76199" i="20" s="1"/>
  <c r="H76199" i="20"/>
  <c r="F76197" i="20"/>
  <c r="G76197" i="20" s="1"/>
  <c r="H76197" i="20"/>
  <c r="F76195" i="20"/>
  <c r="G76195" i="20" s="1"/>
  <c r="H76195" i="20"/>
  <c r="F76193" i="20"/>
  <c r="G76193" i="20" s="1"/>
  <c r="H76193" i="20"/>
  <c r="F76191" i="20"/>
  <c r="G76191" i="20" s="1"/>
  <c r="H76191" i="20"/>
  <c r="F76189" i="20"/>
  <c r="G76189" i="20" s="1"/>
  <c r="H76189" i="20"/>
  <c r="F76187" i="20"/>
  <c r="G76187" i="20" s="1"/>
  <c r="H76187" i="20"/>
  <c r="F76185" i="20"/>
  <c r="G76185" i="20" s="1"/>
  <c r="H76185" i="20"/>
  <c r="F76183" i="20"/>
  <c r="G76183" i="20" s="1"/>
  <c r="H76183" i="20"/>
  <c r="F76181" i="20"/>
  <c r="G76181" i="20" s="1"/>
  <c r="H76181" i="20"/>
  <c r="F76179" i="20"/>
  <c r="G76179" i="20" s="1"/>
  <c r="H76179" i="20"/>
  <c r="F76177" i="20"/>
  <c r="G76177" i="20" s="1"/>
  <c r="H76177" i="20"/>
  <c r="F76175" i="20"/>
  <c r="G76175" i="20" s="1"/>
  <c r="H76175" i="20"/>
  <c r="F76173" i="20"/>
  <c r="G76173" i="20" s="1"/>
  <c r="H76173" i="20"/>
  <c r="F76171" i="20"/>
  <c r="G76171" i="20" s="1"/>
  <c r="H76171" i="20"/>
  <c r="F76169" i="20"/>
  <c r="G76169" i="20" s="1"/>
  <c r="H76169" i="20"/>
  <c r="F76167" i="20"/>
  <c r="G76167" i="20" s="1"/>
  <c r="H76167" i="20"/>
  <c r="F76165" i="20"/>
  <c r="G76165" i="20" s="1"/>
  <c r="H76165" i="20"/>
  <c r="F76163" i="20"/>
  <c r="G76163" i="20" s="1"/>
  <c r="H76163" i="20"/>
  <c r="F76161" i="20"/>
  <c r="G76161" i="20" s="1"/>
  <c r="H76161" i="20"/>
  <c r="F76159" i="20"/>
  <c r="G76159" i="20" s="1"/>
  <c r="H76159" i="20"/>
  <c r="F76157" i="20"/>
  <c r="G76157" i="20" s="1"/>
  <c r="H76157" i="20"/>
  <c r="F76155" i="20"/>
  <c r="G76155" i="20" s="1"/>
  <c r="H76155" i="20"/>
  <c r="F76153" i="20"/>
  <c r="G76153" i="20" s="1"/>
  <c r="H76153" i="20"/>
  <c r="F76151" i="20"/>
  <c r="G76151" i="20" s="1"/>
  <c r="H76151" i="20"/>
  <c r="F76149" i="20"/>
  <c r="G76149" i="20" s="1"/>
  <c r="H76149" i="20"/>
  <c r="F76147" i="20"/>
  <c r="G76147" i="20" s="1"/>
  <c r="H76147" i="20"/>
  <c r="F76145" i="20"/>
  <c r="G76145" i="20" s="1"/>
  <c r="H76145" i="20"/>
  <c r="F76143" i="20"/>
  <c r="G76143" i="20" s="1"/>
  <c r="H76143" i="20"/>
  <c r="F76141" i="20"/>
  <c r="G76141" i="20" s="1"/>
  <c r="H76141" i="20"/>
  <c r="F76139" i="20"/>
  <c r="G76139" i="20" s="1"/>
  <c r="H76139" i="20"/>
  <c r="F76137" i="20"/>
  <c r="G76137" i="20" s="1"/>
  <c r="H76137" i="20"/>
  <c r="F76135" i="20"/>
  <c r="G76135" i="20" s="1"/>
  <c r="H76135" i="20"/>
  <c r="F76133" i="20"/>
  <c r="G76133" i="20" s="1"/>
  <c r="H76133" i="20"/>
  <c r="F76131" i="20"/>
  <c r="G76131" i="20" s="1"/>
  <c r="H76131" i="20"/>
  <c r="F76129" i="20"/>
  <c r="G76129" i="20" s="1"/>
  <c r="H76129" i="20"/>
  <c r="F76127" i="20"/>
  <c r="G76127" i="20" s="1"/>
  <c r="H76127" i="20"/>
  <c r="F76125" i="20"/>
  <c r="G76125" i="20" s="1"/>
  <c r="H76125" i="20"/>
  <c r="F76123" i="20"/>
  <c r="G76123" i="20" s="1"/>
  <c r="H76123" i="20"/>
  <c r="F76121" i="20"/>
  <c r="G76121" i="20" s="1"/>
  <c r="H76121" i="20"/>
  <c r="F76119" i="20"/>
  <c r="G76119" i="20" s="1"/>
  <c r="H76119" i="20"/>
  <c r="F76117" i="20"/>
  <c r="G76117" i="20" s="1"/>
  <c r="H76117" i="20"/>
  <c r="F76115" i="20"/>
  <c r="G76115" i="20" s="1"/>
  <c r="H76115" i="20"/>
  <c r="F76113" i="20"/>
  <c r="G76113" i="20" s="1"/>
  <c r="H76113" i="20"/>
  <c r="F76111" i="20"/>
  <c r="G76111" i="20" s="1"/>
  <c r="H76111" i="20"/>
  <c r="F76109" i="20"/>
  <c r="G76109" i="20" s="1"/>
  <c r="H76109" i="20"/>
  <c r="F76107" i="20"/>
  <c r="G76107" i="20" s="1"/>
  <c r="H76107" i="20"/>
  <c r="F76105" i="20"/>
  <c r="G76105" i="20" s="1"/>
  <c r="H76105" i="20"/>
  <c r="F76103" i="20"/>
  <c r="G76103" i="20" s="1"/>
  <c r="H76103" i="20"/>
  <c r="F76101" i="20"/>
  <c r="G76101" i="20" s="1"/>
  <c r="H76101" i="20"/>
  <c r="F76099" i="20"/>
  <c r="G76099" i="20" s="1"/>
  <c r="H76099" i="20"/>
  <c r="F76097" i="20"/>
  <c r="G76097" i="20" s="1"/>
  <c r="H76097" i="20"/>
  <c r="F76095" i="20"/>
  <c r="G76095" i="20" s="1"/>
  <c r="H76095" i="20"/>
  <c r="F76093" i="20"/>
  <c r="G76093" i="20" s="1"/>
  <c r="H76093" i="20"/>
  <c r="F76091" i="20"/>
  <c r="G76091" i="20" s="1"/>
  <c r="H76091" i="20"/>
  <c r="F76089" i="20"/>
  <c r="G76089" i="20" s="1"/>
  <c r="H76089" i="20"/>
  <c r="F76087" i="20"/>
  <c r="G76087" i="20" s="1"/>
  <c r="H76087" i="20"/>
  <c r="F76085" i="20"/>
  <c r="G76085" i="20" s="1"/>
  <c r="H76085" i="20"/>
  <c r="F76083" i="20"/>
  <c r="G76083" i="20" s="1"/>
  <c r="H76083" i="20"/>
  <c r="F76081" i="20"/>
  <c r="G76081" i="20" s="1"/>
  <c r="H76081" i="20"/>
  <c r="F76079" i="20"/>
  <c r="G76079" i="20" s="1"/>
  <c r="H76079" i="20"/>
  <c r="F76077" i="20"/>
  <c r="G76077" i="20" s="1"/>
  <c r="H76077" i="20"/>
  <c r="F76075" i="20"/>
  <c r="G76075" i="20" s="1"/>
  <c r="H76075" i="20"/>
  <c r="F76073" i="20"/>
  <c r="G76073" i="20" s="1"/>
  <c r="H76073" i="20"/>
  <c r="F76071" i="20"/>
  <c r="G76071" i="20" s="1"/>
  <c r="H76071" i="20"/>
  <c r="F76069" i="20"/>
  <c r="G76069" i="20" s="1"/>
  <c r="H76069" i="20"/>
  <c r="F76067" i="20"/>
  <c r="G76067" i="20" s="1"/>
  <c r="H76067" i="20"/>
  <c r="F76065" i="20"/>
  <c r="G76065" i="20" s="1"/>
  <c r="H76065" i="20"/>
  <c r="F76063" i="20"/>
  <c r="G76063" i="20" s="1"/>
  <c r="H76063" i="20"/>
  <c r="F76061" i="20"/>
  <c r="G76061" i="20" s="1"/>
  <c r="H76061" i="20"/>
  <c r="F76059" i="20"/>
  <c r="G76059" i="20" s="1"/>
  <c r="H76059" i="20"/>
  <c r="F76057" i="20"/>
  <c r="G76057" i="20" s="1"/>
  <c r="H76057" i="20"/>
  <c r="F76055" i="20"/>
  <c r="G76055" i="20" s="1"/>
  <c r="H76055" i="20"/>
  <c r="F76053" i="20"/>
  <c r="G76053" i="20" s="1"/>
  <c r="H76053" i="20"/>
  <c r="F76051" i="20"/>
  <c r="G76051" i="20" s="1"/>
  <c r="H76051" i="20"/>
  <c r="F76049" i="20"/>
  <c r="G76049" i="20" s="1"/>
  <c r="H76049" i="20"/>
  <c r="F76047" i="20"/>
  <c r="G76047" i="20" s="1"/>
  <c r="H76047" i="20"/>
  <c r="F76045" i="20"/>
  <c r="G76045" i="20" s="1"/>
  <c r="H76045" i="20"/>
  <c r="F76043" i="20"/>
  <c r="G76043" i="20" s="1"/>
  <c r="H76043" i="20"/>
  <c r="F76041" i="20"/>
  <c r="G76041" i="20" s="1"/>
  <c r="H76041" i="20"/>
  <c r="F76039" i="20"/>
  <c r="G76039" i="20" s="1"/>
  <c r="H76039" i="20"/>
  <c r="F76037" i="20"/>
  <c r="G76037" i="20" s="1"/>
  <c r="H76037" i="20"/>
  <c r="F76035" i="20"/>
  <c r="G76035" i="20" s="1"/>
  <c r="H76035" i="20"/>
  <c r="F76033" i="20"/>
  <c r="G76033" i="20" s="1"/>
  <c r="H76033" i="20"/>
  <c r="F76031" i="20"/>
  <c r="G76031" i="20" s="1"/>
  <c r="H76031" i="20"/>
  <c r="F76029" i="20"/>
  <c r="G76029" i="20" s="1"/>
  <c r="H76029" i="20"/>
  <c r="F76027" i="20"/>
  <c r="G76027" i="20" s="1"/>
  <c r="H76027" i="20"/>
  <c r="F76025" i="20"/>
  <c r="G76025" i="20" s="1"/>
  <c r="H76025" i="20"/>
  <c r="F76023" i="20"/>
  <c r="G76023" i="20" s="1"/>
  <c r="H76023" i="20"/>
  <c r="F76021" i="20"/>
  <c r="G76021" i="20" s="1"/>
  <c r="H76021" i="20"/>
  <c r="F76019" i="20"/>
  <c r="G76019" i="20" s="1"/>
  <c r="H76019" i="20"/>
  <c r="F76017" i="20"/>
  <c r="G76017" i="20" s="1"/>
  <c r="H76017" i="20"/>
  <c r="F76015" i="20"/>
  <c r="G76015" i="20" s="1"/>
  <c r="H76015" i="20"/>
  <c r="F76013" i="20"/>
  <c r="G76013" i="20" s="1"/>
  <c r="H76013" i="20"/>
  <c r="F76011" i="20"/>
  <c r="G76011" i="20" s="1"/>
  <c r="H76011" i="20"/>
  <c r="F76009" i="20"/>
  <c r="G76009" i="20" s="1"/>
  <c r="H76009" i="20"/>
  <c r="F76007" i="20"/>
  <c r="G76007" i="20" s="1"/>
  <c r="H76007" i="20"/>
  <c r="F76005" i="20"/>
  <c r="G76005" i="20" s="1"/>
  <c r="H76005" i="20"/>
  <c r="F76003" i="20"/>
  <c r="G76003" i="20" s="1"/>
  <c r="H76003" i="20"/>
  <c r="F76001" i="20"/>
  <c r="G76001" i="20" s="1"/>
  <c r="H76001" i="20"/>
  <c r="F75999" i="20"/>
  <c r="G75999" i="20" s="1"/>
  <c r="H75999" i="20"/>
  <c r="F75997" i="20"/>
  <c r="G75997" i="20" s="1"/>
  <c r="H75997" i="20"/>
  <c r="F75995" i="20"/>
  <c r="G75995" i="20" s="1"/>
  <c r="H75995" i="20"/>
  <c r="F75993" i="20"/>
  <c r="G75993" i="20" s="1"/>
  <c r="H75993" i="20"/>
  <c r="F75991" i="20"/>
  <c r="G75991" i="20" s="1"/>
  <c r="H75991" i="20"/>
  <c r="F75989" i="20"/>
  <c r="G75989" i="20" s="1"/>
  <c r="H75989" i="20"/>
  <c r="F75987" i="20"/>
  <c r="G75987" i="20" s="1"/>
  <c r="H75987" i="20"/>
  <c r="F75985" i="20"/>
  <c r="G75985" i="20" s="1"/>
  <c r="H75985" i="20"/>
  <c r="F75983" i="20"/>
  <c r="G75983" i="20" s="1"/>
  <c r="H75983" i="20"/>
  <c r="F75981" i="20"/>
  <c r="G75981" i="20" s="1"/>
  <c r="H75981" i="20"/>
  <c r="F75979" i="20"/>
  <c r="G75979" i="20" s="1"/>
  <c r="H75979" i="20"/>
  <c r="F75977" i="20"/>
  <c r="G75977" i="20" s="1"/>
  <c r="H75977" i="20"/>
  <c r="F75975" i="20"/>
  <c r="G75975" i="20" s="1"/>
  <c r="H75975" i="20"/>
  <c r="F75973" i="20"/>
  <c r="G75973" i="20" s="1"/>
  <c r="H75973" i="20"/>
  <c r="F75971" i="20"/>
  <c r="G75971" i="20" s="1"/>
  <c r="H75971" i="20"/>
  <c r="F75969" i="20"/>
  <c r="G75969" i="20" s="1"/>
  <c r="H75969" i="20"/>
  <c r="F75967" i="20"/>
  <c r="G75967" i="20" s="1"/>
  <c r="H75967" i="20"/>
  <c r="F75965" i="20"/>
  <c r="G75965" i="20" s="1"/>
  <c r="H75965" i="20"/>
  <c r="F75963" i="20"/>
  <c r="G75963" i="20" s="1"/>
  <c r="H75963" i="20"/>
  <c r="F75961" i="20"/>
  <c r="G75961" i="20" s="1"/>
  <c r="H75961" i="20"/>
  <c r="F75959" i="20"/>
  <c r="G75959" i="20" s="1"/>
  <c r="H75959" i="20"/>
  <c r="F75957" i="20"/>
  <c r="G75957" i="20" s="1"/>
  <c r="H75957" i="20"/>
  <c r="F75955" i="20"/>
  <c r="G75955" i="20" s="1"/>
  <c r="H75955" i="20"/>
  <c r="F75953" i="20"/>
  <c r="G75953" i="20" s="1"/>
  <c r="H75953" i="20"/>
  <c r="F75951" i="20"/>
  <c r="G75951" i="20" s="1"/>
  <c r="H75951" i="20"/>
  <c r="F75949" i="20"/>
  <c r="G75949" i="20" s="1"/>
  <c r="H75949" i="20"/>
  <c r="F75947" i="20"/>
  <c r="G75947" i="20" s="1"/>
  <c r="H75947" i="20"/>
  <c r="F75945" i="20"/>
  <c r="G75945" i="20" s="1"/>
  <c r="H75945" i="20"/>
  <c r="F75943" i="20"/>
  <c r="G75943" i="20" s="1"/>
  <c r="H75943" i="20"/>
  <c r="F75941" i="20"/>
  <c r="G75941" i="20" s="1"/>
  <c r="H75941" i="20"/>
  <c r="F75939" i="20"/>
  <c r="G75939" i="20" s="1"/>
  <c r="H75939" i="20"/>
  <c r="F75937" i="20"/>
  <c r="G75937" i="20" s="1"/>
  <c r="H75937" i="20"/>
  <c r="F75935" i="20"/>
  <c r="G75935" i="20" s="1"/>
  <c r="H75935" i="20"/>
  <c r="F75933" i="20"/>
  <c r="G75933" i="20" s="1"/>
  <c r="H75933" i="20"/>
  <c r="F75931" i="20"/>
  <c r="G75931" i="20" s="1"/>
  <c r="H75931" i="20"/>
  <c r="F75929" i="20"/>
  <c r="G75929" i="20" s="1"/>
  <c r="H75929" i="20"/>
  <c r="F75927" i="20"/>
  <c r="G75927" i="20" s="1"/>
  <c r="H75927" i="20"/>
  <c r="F75925" i="20"/>
  <c r="G75925" i="20" s="1"/>
  <c r="H75925" i="20"/>
  <c r="F75923" i="20"/>
  <c r="G75923" i="20" s="1"/>
  <c r="H75923" i="20"/>
  <c r="F75921" i="20"/>
  <c r="G75921" i="20" s="1"/>
  <c r="H75921" i="20"/>
  <c r="F75919" i="20"/>
  <c r="G75919" i="20" s="1"/>
  <c r="H75919" i="20"/>
  <c r="F75917" i="20"/>
  <c r="G75917" i="20" s="1"/>
  <c r="H75917" i="20"/>
  <c r="F75915" i="20"/>
  <c r="G75915" i="20" s="1"/>
  <c r="H75915" i="20"/>
  <c r="F75913" i="20"/>
  <c r="G75913" i="20" s="1"/>
  <c r="H75913" i="20"/>
  <c r="F75911" i="20"/>
  <c r="G75911" i="20" s="1"/>
  <c r="H75911" i="20"/>
  <c r="F75909" i="20"/>
  <c r="G75909" i="20" s="1"/>
  <c r="H75909" i="20"/>
  <c r="F75907" i="20"/>
  <c r="G75907" i="20" s="1"/>
  <c r="H75907" i="20"/>
  <c r="F75905" i="20"/>
  <c r="G75905" i="20" s="1"/>
  <c r="H75905" i="20"/>
  <c r="F75903" i="20"/>
  <c r="G75903" i="20" s="1"/>
  <c r="H75903" i="20"/>
  <c r="F75901" i="20"/>
  <c r="G75901" i="20" s="1"/>
  <c r="H75901" i="20"/>
  <c r="F75899" i="20"/>
  <c r="G75899" i="20" s="1"/>
  <c r="H75899" i="20"/>
  <c r="F75897" i="20"/>
  <c r="G75897" i="20" s="1"/>
  <c r="H75897" i="20"/>
  <c r="F75895" i="20"/>
  <c r="G75895" i="20" s="1"/>
  <c r="H75895" i="20"/>
  <c r="F75893" i="20"/>
  <c r="G75893" i="20" s="1"/>
  <c r="H75893" i="20"/>
  <c r="F75891" i="20"/>
  <c r="G75891" i="20" s="1"/>
  <c r="H75891" i="20"/>
  <c r="F75889" i="20"/>
  <c r="G75889" i="20" s="1"/>
  <c r="H75889" i="20"/>
  <c r="F75887" i="20"/>
  <c r="G75887" i="20" s="1"/>
  <c r="H75887" i="20"/>
  <c r="F75885" i="20"/>
  <c r="G75885" i="20" s="1"/>
  <c r="H75885" i="20"/>
  <c r="F75883" i="20"/>
  <c r="G75883" i="20" s="1"/>
  <c r="H75883" i="20"/>
  <c r="F75881" i="20"/>
  <c r="G75881" i="20" s="1"/>
  <c r="H75881" i="20"/>
  <c r="F75879" i="20"/>
  <c r="G75879" i="20" s="1"/>
  <c r="H75879" i="20"/>
  <c r="F75877" i="20"/>
  <c r="G75877" i="20" s="1"/>
  <c r="H75877" i="20"/>
  <c r="F75875" i="20"/>
  <c r="G75875" i="20" s="1"/>
  <c r="H75875" i="20"/>
  <c r="F75873" i="20"/>
  <c r="G75873" i="20" s="1"/>
  <c r="H75873" i="20"/>
  <c r="F75871" i="20"/>
  <c r="G75871" i="20" s="1"/>
  <c r="H75871" i="20"/>
  <c r="F75869" i="20"/>
  <c r="G75869" i="20" s="1"/>
  <c r="H75869" i="20"/>
  <c r="F75867" i="20"/>
  <c r="G75867" i="20" s="1"/>
  <c r="H75867" i="20"/>
  <c r="F75865" i="20"/>
  <c r="G75865" i="20" s="1"/>
  <c r="H75865" i="20"/>
  <c r="F75863" i="20"/>
  <c r="G75863" i="20" s="1"/>
  <c r="H75863" i="20"/>
  <c r="F75861" i="20"/>
  <c r="G75861" i="20" s="1"/>
  <c r="H75861" i="20"/>
  <c r="F75859" i="20"/>
  <c r="G75859" i="20" s="1"/>
  <c r="H75859" i="20"/>
  <c r="F75857" i="20"/>
  <c r="G75857" i="20" s="1"/>
  <c r="H75857" i="20"/>
  <c r="F75855" i="20"/>
  <c r="G75855" i="20" s="1"/>
  <c r="H75855" i="20"/>
  <c r="F75853" i="20"/>
  <c r="G75853" i="20" s="1"/>
  <c r="H75853" i="20"/>
  <c r="F75851" i="20"/>
  <c r="G75851" i="20" s="1"/>
  <c r="H75851" i="20"/>
  <c r="F75849" i="20"/>
  <c r="G75849" i="20" s="1"/>
  <c r="H75849" i="20"/>
  <c r="F75847" i="20"/>
  <c r="G75847" i="20" s="1"/>
  <c r="H75847" i="20"/>
  <c r="F75845" i="20"/>
  <c r="G75845" i="20" s="1"/>
  <c r="H75845" i="20"/>
  <c r="F75843" i="20"/>
  <c r="G75843" i="20" s="1"/>
  <c r="H75843" i="20"/>
  <c r="F75841" i="20"/>
  <c r="G75841" i="20" s="1"/>
  <c r="H75841" i="20"/>
  <c r="F75839" i="20"/>
  <c r="G75839" i="20" s="1"/>
  <c r="H75839" i="20"/>
  <c r="F75837" i="20"/>
  <c r="G75837" i="20" s="1"/>
  <c r="H75837" i="20"/>
  <c r="F75835" i="20"/>
  <c r="G75835" i="20" s="1"/>
  <c r="H75835" i="20"/>
  <c r="F75833" i="20"/>
  <c r="G75833" i="20" s="1"/>
  <c r="H75833" i="20"/>
  <c r="F75831" i="20"/>
  <c r="G75831" i="20" s="1"/>
  <c r="H75831" i="20"/>
  <c r="F75829" i="20"/>
  <c r="G75829" i="20" s="1"/>
  <c r="H75829" i="20"/>
  <c r="F75827" i="20"/>
  <c r="G75827" i="20" s="1"/>
  <c r="H75827" i="20"/>
  <c r="F75825" i="20"/>
  <c r="G75825" i="20" s="1"/>
  <c r="H75825" i="20"/>
  <c r="F75823" i="20"/>
  <c r="G75823" i="20" s="1"/>
  <c r="H75823" i="20"/>
  <c r="F75821" i="20"/>
  <c r="G75821" i="20" s="1"/>
  <c r="H75821" i="20"/>
  <c r="F75819" i="20"/>
  <c r="G75819" i="20" s="1"/>
  <c r="H75819" i="20"/>
  <c r="F75817" i="20"/>
  <c r="G75817" i="20" s="1"/>
  <c r="H75817" i="20"/>
  <c r="F75815" i="20"/>
  <c r="G75815" i="20" s="1"/>
  <c r="H75815" i="20"/>
  <c r="F75813" i="20"/>
  <c r="G75813" i="20" s="1"/>
  <c r="H75813" i="20"/>
  <c r="F75811" i="20"/>
  <c r="G75811" i="20" s="1"/>
  <c r="H75811" i="20"/>
  <c r="F75809" i="20"/>
  <c r="G75809" i="20" s="1"/>
  <c r="H75809" i="20"/>
  <c r="F75807" i="20"/>
  <c r="G75807" i="20" s="1"/>
  <c r="H75807" i="20"/>
  <c r="F75805" i="20"/>
  <c r="G75805" i="20" s="1"/>
  <c r="H75805" i="20"/>
  <c r="F75803" i="20"/>
  <c r="G75803" i="20" s="1"/>
  <c r="H75803" i="20"/>
  <c r="F75801" i="20"/>
  <c r="G75801" i="20" s="1"/>
  <c r="H75801" i="20"/>
  <c r="F75799" i="20"/>
  <c r="G75799" i="20" s="1"/>
  <c r="H75799" i="20"/>
  <c r="F75797" i="20"/>
  <c r="G75797" i="20" s="1"/>
  <c r="H75797" i="20"/>
  <c r="F75795" i="20"/>
  <c r="G75795" i="20" s="1"/>
  <c r="H75795" i="20"/>
  <c r="F75793" i="20"/>
  <c r="G75793" i="20" s="1"/>
  <c r="H75793" i="20"/>
  <c r="F75791" i="20"/>
  <c r="G75791" i="20" s="1"/>
  <c r="H75791" i="20"/>
  <c r="F75789" i="20"/>
  <c r="G75789" i="20" s="1"/>
  <c r="H75789" i="20"/>
  <c r="F75787" i="20"/>
  <c r="G75787" i="20" s="1"/>
  <c r="H75787" i="20"/>
  <c r="F75785" i="20"/>
  <c r="G75785" i="20" s="1"/>
  <c r="H75785" i="20"/>
  <c r="F75783" i="20"/>
  <c r="G75783" i="20" s="1"/>
  <c r="H75783" i="20"/>
  <c r="F75781" i="20"/>
  <c r="G75781" i="20" s="1"/>
  <c r="H75781" i="20"/>
  <c r="F75779" i="20"/>
  <c r="G75779" i="20" s="1"/>
  <c r="H75779" i="20"/>
  <c r="F75777" i="20"/>
  <c r="G75777" i="20" s="1"/>
  <c r="H75777" i="20"/>
  <c r="F75775" i="20"/>
  <c r="G75775" i="20" s="1"/>
  <c r="H75775" i="20"/>
  <c r="F75773" i="20"/>
  <c r="G75773" i="20" s="1"/>
  <c r="H75773" i="20"/>
  <c r="F75771" i="20"/>
  <c r="G75771" i="20" s="1"/>
  <c r="H75771" i="20"/>
  <c r="F75769" i="20"/>
  <c r="G75769" i="20" s="1"/>
  <c r="H75769" i="20"/>
  <c r="F75767" i="20"/>
  <c r="G75767" i="20" s="1"/>
  <c r="H75767" i="20"/>
  <c r="F75765" i="20"/>
  <c r="G75765" i="20" s="1"/>
  <c r="H75765" i="20"/>
  <c r="F75763" i="20"/>
  <c r="G75763" i="20" s="1"/>
  <c r="H75763" i="20"/>
  <c r="F75761" i="20"/>
  <c r="G75761" i="20" s="1"/>
  <c r="H75761" i="20"/>
  <c r="F75759" i="20"/>
  <c r="G75759" i="20" s="1"/>
  <c r="H75759" i="20"/>
  <c r="F75757" i="20"/>
  <c r="G75757" i="20" s="1"/>
  <c r="H75757" i="20"/>
  <c r="F75755" i="20"/>
  <c r="G75755" i="20" s="1"/>
  <c r="H75755" i="20"/>
  <c r="F75753" i="20"/>
  <c r="G75753" i="20" s="1"/>
  <c r="H75753" i="20"/>
  <c r="F75751" i="20"/>
  <c r="G75751" i="20" s="1"/>
  <c r="H75751" i="20"/>
  <c r="F75749" i="20"/>
  <c r="G75749" i="20" s="1"/>
  <c r="H75749" i="20"/>
  <c r="F75747" i="20"/>
  <c r="G75747" i="20" s="1"/>
  <c r="H75747" i="20"/>
  <c r="F75745" i="20"/>
  <c r="G75745" i="20" s="1"/>
  <c r="H75745" i="20"/>
  <c r="F75743" i="20"/>
  <c r="G75743" i="20" s="1"/>
  <c r="H75743" i="20"/>
  <c r="F75741" i="20"/>
  <c r="G75741" i="20" s="1"/>
  <c r="H75741" i="20"/>
  <c r="F75739" i="20"/>
  <c r="G75739" i="20" s="1"/>
  <c r="H75739" i="20"/>
  <c r="F75737" i="20"/>
  <c r="G75737" i="20" s="1"/>
  <c r="H75737" i="20"/>
  <c r="F75735" i="20"/>
  <c r="G75735" i="20" s="1"/>
  <c r="H75735" i="20"/>
  <c r="F75733" i="20"/>
  <c r="G75733" i="20" s="1"/>
  <c r="H75733" i="20"/>
  <c r="F75731" i="20"/>
  <c r="G75731" i="20" s="1"/>
  <c r="H75731" i="20"/>
  <c r="F75729" i="20"/>
  <c r="G75729" i="20" s="1"/>
  <c r="H75729" i="20"/>
  <c r="F75727" i="20"/>
  <c r="G75727" i="20" s="1"/>
  <c r="H75727" i="20"/>
  <c r="F75725" i="20"/>
  <c r="G75725" i="20" s="1"/>
  <c r="H75725" i="20"/>
  <c r="F75723" i="20"/>
  <c r="G75723" i="20" s="1"/>
  <c r="H75723" i="20"/>
  <c r="F75721" i="20"/>
  <c r="G75721" i="20" s="1"/>
  <c r="H75721" i="20"/>
  <c r="F75719" i="20"/>
  <c r="G75719" i="20" s="1"/>
  <c r="H75719" i="20"/>
  <c r="F75717" i="20"/>
  <c r="G75717" i="20" s="1"/>
  <c r="H75717" i="20"/>
  <c r="F75715" i="20"/>
  <c r="G75715" i="20" s="1"/>
  <c r="H75715" i="20"/>
  <c r="F75713" i="20"/>
  <c r="G75713" i="20" s="1"/>
  <c r="H75713" i="20"/>
  <c r="F75711" i="20"/>
  <c r="G75711" i="20" s="1"/>
  <c r="H75711" i="20"/>
  <c r="F75709" i="20"/>
  <c r="G75709" i="20" s="1"/>
  <c r="H75709" i="20"/>
  <c r="F75707" i="20"/>
  <c r="G75707" i="20" s="1"/>
  <c r="H75707" i="20"/>
  <c r="F75705" i="20"/>
  <c r="G75705" i="20" s="1"/>
  <c r="H75705" i="20"/>
  <c r="F75703" i="20"/>
  <c r="G75703" i="20" s="1"/>
  <c r="H75703" i="20"/>
  <c r="F75701" i="20"/>
  <c r="G75701" i="20" s="1"/>
  <c r="H75701" i="20"/>
  <c r="F75699" i="20"/>
  <c r="G75699" i="20" s="1"/>
  <c r="H75699" i="20"/>
  <c r="F75697" i="20"/>
  <c r="G75697" i="20" s="1"/>
  <c r="H75697" i="20"/>
  <c r="F75695" i="20"/>
  <c r="G75695" i="20" s="1"/>
  <c r="H75695" i="20"/>
  <c r="F75693" i="20"/>
  <c r="G75693" i="20" s="1"/>
  <c r="H75693" i="20"/>
  <c r="F75691" i="20"/>
  <c r="G75691" i="20" s="1"/>
  <c r="H75691" i="20"/>
  <c r="F75689" i="20"/>
  <c r="G75689" i="20" s="1"/>
  <c r="H75689" i="20"/>
  <c r="F75687" i="20"/>
  <c r="G75687" i="20" s="1"/>
  <c r="H75687" i="20"/>
  <c r="F75685" i="20"/>
  <c r="G75685" i="20" s="1"/>
  <c r="H75685" i="20"/>
  <c r="F75683" i="20"/>
  <c r="G75683" i="20" s="1"/>
  <c r="H75683" i="20"/>
  <c r="F75681" i="20"/>
  <c r="G75681" i="20" s="1"/>
  <c r="H75681" i="20"/>
  <c r="F75679" i="20"/>
  <c r="G75679" i="20" s="1"/>
  <c r="H75679" i="20"/>
  <c r="F75677" i="20"/>
  <c r="G75677" i="20" s="1"/>
  <c r="H75677" i="20"/>
  <c r="F75675" i="20"/>
  <c r="G75675" i="20" s="1"/>
  <c r="H75675" i="20"/>
  <c r="F75673" i="20"/>
  <c r="G75673" i="20" s="1"/>
  <c r="H75673" i="20"/>
  <c r="F75671" i="20"/>
  <c r="G75671" i="20" s="1"/>
  <c r="H75671" i="20"/>
  <c r="F75669" i="20"/>
  <c r="G75669" i="20" s="1"/>
  <c r="H75669" i="20"/>
  <c r="F75667" i="20"/>
  <c r="G75667" i="20" s="1"/>
  <c r="H75667" i="20"/>
  <c r="F75665" i="20"/>
  <c r="G75665" i="20" s="1"/>
  <c r="H75665" i="20"/>
  <c r="F75663" i="20"/>
  <c r="G75663" i="20" s="1"/>
  <c r="H75663" i="20"/>
  <c r="F75661" i="20"/>
  <c r="G75661" i="20" s="1"/>
  <c r="H75661" i="20"/>
  <c r="F75659" i="20"/>
  <c r="G75659" i="20" s="1"/>
  <c r="H75659" i="20"/>
  <c r="F75657" i="20"/>
  <c r="G75657" i="20" s="1"/>
  <c r="H75657" i="20"/>
  <c r="F75655" i="20"/>
  <c r="G75655" i="20" s="1"/>
  <c r="H75655" i="20"/>
  <c r="F75653" i="20"/>
  <c r="G75653" i="20" s="1"/>
  <c r="H75653" i="20"/>
  <c r="F75651" i="20"/>
  <c r="G75651" i="20" s="1"/>
  <c r="H75651" i="20"/>
  <c r="F75649" i="20"/>
  <c r="G75649" i="20" s="1"/>
  <c r="H75649" i="20"/>
  <c r="F75647" i="20"/>
  <c r="G75647" i="20" s="1"/>
  <c r="H75647" i="20"/>
  <c r="F75645" i="20"/>
  <c r="G75645" i="20" s="1"/>
  <c r="H75645" i="20"/>
  <c r="F75643" i="20"/>
  <c r="G75643" i="20" s="1"/>
  <c r="H75643" i="20"/>
  <c r="F75641" i="20"/>
  <c r="G75641" i="20" s="1"/>
  <c r="H75641" i="20"/>
  <c r="F75639" i="20"/>
  <c r="G75639" i="20" s="1"/>
  <c r="H75639" i="20"/>
  <c r="F75637" i="20"/>
  <c r="G75637" i="20" s="1"/>
  <c r="H75637" i="20"/>
  <c r="F75635" i="20"/>
  <c r="G75635" i="20" s="1"/>
  <c r="H75635" i="20"/>
  <c r="F75633" i="20"/>
  <c r="G75633" i="20" s="1"/>
  <c r="H75633" i="20"/>
  <c r="F75631" i="20"/>
  <c r="G75631" i="20" s="1"/>
  <c r="H75631" i="20"/>
  <c r="F75629" i="20"/>
  <c r="G75629" i="20" s="1"/>
  <c r="H75629" i="20"/>
  <c r="F75627" i="20"/>
  <c r="G75627" i="20" s="1"/>
  <c r="H75627" i="20"/>
  <c r="F75625" i="20"/>
  <c r="G75625" i="20" s="1"/>
  <c r="H75625" i="20"/>
  <c r="F75623" i="20"/>
  <c r="G75623" i="20" s="1"/>
  <c r="H75623" i="20"/>
  <c r="F75621" i="20"/>
  <c r="G75621" i="20" s="1"/>
  <c r="H75621" i="20"/>
  <c r="F75619" i="20"/>
  <c r="G75619" i="20" s="1"/>
  <c r="H75619" i="20"/>
  <c r="F75617" i="20"/>
  <c r="G75617" i="20" s="1"/>
  <c r="H75617" i="20"/>
  <c r="F75615" i="20"/>
  <c r="G75615" i="20" s="1"/>
  <c r="H75615" i="20"/>
  <c r="F75613" i="20"/>
  <c r="G75613" i="20" s="1"/>
  <c r="H75613" i="20"/>
  <c r="F75611" i="20"/>
  <c r="G75611" i="20" s="1"/>
  <c r="H75611" i="20"/>
  <c r="F75609" i="20"/>
  <c r="G75609" i="20" s="1"/>
  <c r="H75609" i="20"/>
  <c r="F75607" i="20"/>
  <c r="G75607" i="20" s="1"/>
  <c r="H75607" i="20"/>
  <c r="F75605" i="20"/>
  <c r="G75605" i="20" s="1"/>
  <c r="H75605" i="20"/>
  <c r="F75603" i="20"/>
  <c r="G75603" i="20" s="1"/>
  <c r="H75603" i="20"/>
  <c r="F75601" i="20"/>
  <c r="G75601" i="20" s="1"/>
  <c r="H75601" i="20"/>
  <c r="F75599" i="20"/>
  <c r="G75599" i="20" s="1"/>
  <c r="H75599" i="20"/>
  <c r="F75597" i="20"/>
  <c r="G75597" i="20" s="1"/>
  <c r="H75597" i="20"/>
  <c r="F75595" i="20"/>
  <c r="G75595" i="20" s="1"/>
  <c r="H75595" i="20"/>
  <c r="F75593" i="20"/>
  <c r="G75593" i="20" s="1"/>
  <c r="H75593" i="20"/>
  <c r="F75591" i="20"/>
  <c r="G75591" i="20" s="1"/>
  <c r="H75591" i="20"/>
  <c r="F75589" i="20"/>
  <c r="G75589" i="20" s="1"/>
  <c r="H75589" i="20"/>
  <c r="F75587" i="20"/>
  <c r="G75587" i="20" s="1"/>
  <c r="H75587" i="20"/>
  <c r="F75585" i="20"/>
  <c r="G75585" i="20" s="1"/>
  <c r="H75585" i="20"/>
  <c r="F75583" i="20"/>
  <c r="G75583" i="20" s="1"/>
  <c r="H75583" i="20"/>
  <c r="F75581" i="20"/>
  <c r="G75581" i="20" s="1"/>
  <c r="H75581" i="20"/>
  <c r="F75579" i="20"/>
  <c r="G75579" i="20" s="1"/>
  <c r="H75579" i="20"/>
  <c r="F75577" i="20"/>
  <c r="G75577" i="20" s="1"/>
  <c r="H75577" i="20"/>
  <c r="F75575" i="20"/>
  <c r="G75575" i="20" s="1"/>
  <c r="H75575" i="20"/>
  <c r="F75573" i="20"/>
  <c r="G75573" i="20" s="1"/>
  <c r="H75573" i="20"/>
  <c r="F75571" i="20"/>
  <c r="G75571" i="20" s="1"/>
  <c r="H75571" i="20"/>
  <c r="F75569" i="20"/>
  <c r="G75569" i="20" s="1"/>
  <c r="H75569" i="20"/>
  <c r="F75567" i="20"/>
  <c r="G75567" i="20" s="1"/>
  <c r="H75567" i="20"/>
  <c r="F75565" i="20"/>
  <c r="G75565" i="20" s="1"/>
  <c r="H75565" i="20"/>
  <c r="F75563" i="20"/>
  <c r="G75563" i="20" s="1"/>
  <c r="H75563" i="20"/>
  <c r="F75561" i="20"/>
  <c r="G75561" i="20" s="1"/>
  <c r="H75561" i="20"/>
  <c r="F75559" i="20"/>
  <c r="G75559" i="20" s="1"/>
  <c r="H75559" i="20"/>
  <c r="F75557" i="20"/>
  <c r="G75557" i="20" s="1"/>
  <c r="H75557" i="20"/>
  <c r="F75555" i="20"/>
  <c r="G75555" i="20" s="1"/>
  <c r="H75555" i="20"/>
  <c r="F75553" i="20"/>
  <c r="G75553" i="20" s="1"/>
  <c r="H75553" i="20"/>
  <c r="F75551" i="20"/>
  <c r="G75551" i="20" s="1"/>
  <c r="H75551" i="20"/>
  <c r="F75549" i="20"/>
  <c r="G75549" i="20" s="1"/>
  <c r="H75549" i="20"/>
  <c r="F75547" i="20"/>
  <c r="G75547" i="20" s="1"/>
  <c r="H75547" i="20"/>
  <c r="F75545" i="20"/>
  <c r="G75545" i="20" s="1"/>
  <c r="H75545" i="20"/>
  <c r="F75543" i="20"/>
  <c r="G75543" i="20" s="1"/>
  <c r="H75543" i="20"/>
  <c r="F75541" i="20"/>
  <c r="G75541" i="20" s="1"/>
  <c r="H75541" i="20"/>
  <c r="F75539" i="20"/>
  <c r="G75539" i="20" s="1"/>
  <c r="H75539" i="20"/>
  <c r="F75537" i="20"/>
  <c r="G75537" i="20" s="1"/>
  <c r="H75537" i="20"/>
  <c r="F75535" i="20"/>
  <c r="G75535" i="20" s="1"/>
  <c r="H75535" i="20"/>
  <c r="F75533" i="20"/>
  <c r="G75533" i="20" s="1"/>
  <c r="H75533" i="20"/>
  <c r="F75531" i="20"/>
  <c r="G75531" i="20" s="1"/>
  <c r="H75531" i="20"/>
  <c r="F75529" i="20"/>
  <c r="G75529" i="20" s="1"/>
  <c r="H75529" i="20"/>
  <c r="F75527" i="20"/>
  <c r="G75527" i="20" s="1"/>
  <c r="H75527" i="20"/>
  <c r="F75525" i="20"/>
  <c r="G75525" i="20" s="1"/>
  <c r="H75525" i="20"/>
  <c r="F75523" i="20"/>
  <c r="G75523" i="20" s="1"/>
  <c r="H75523" i="20"/>
  <c r="F75521" i="20"/>
  <c r="G75521" i="20" s="1"/>
  <c r="H75521" i="20"/>
  <c r="F75519" i="20"/>
  <c r="G75519" i="20" s="1"/>
  <c r="H75519" i="20"/>
  <c r="F75517" i="20"/>
  <c r="G75517" i="20" s="1"/>
  <c r="H75517" i="20"/>
  <c r="F75515" i="20"/>
  <c r="G75515" i="20" s="1"/>
  <c r="H75515" i="20"/>
  <c r="F75513" i="20"/>
  <c r="G75513" i="20" s="1"/>
  <c r="H75513" i="20"/>
  <c r="F75511" i="20"/>
  <c r="G75511" i="20" s="1"/>
  <c r="H75511" i="20"/>
  <c r="F75509" i="20"/>
  <c r="G75509" i="20" s="1"/>
  <c r="H75509" i="20"/>
  <c r="F75507" i="20"/>
  <c r="G75507" i="20" s="1"/>
  <c r="H75507" i="20"/>
  <c r="F75505" i="20"/>
  <c r="G75505" i="20" s="1"/>
  <c r="H75505" i="20"/>
  <c r="F75503" i="20"/>
  <c r="G75503" i="20" s="1"/>
  <c r="H75503" i="20"/>
  <c r="F75501" i="20"/>
  <c r="G75501" i="20" s="1"/>
  <c r="H75501" i="20"/>
  <c r="F75499" i="20"/>
  <c r="G75499" i="20" s="1"/>
  <c r="H75499" i="20"/>
  <c r="F75497" i="20"/>
  <c r="G75497" i="20" s="1"/>
  <c r="H75497" i="20"/>
  <c r="F75495" i="20"/>
  <c r="G75495" i="20" s="1"/>
  <c r="H75495" i="20"/>
  <c r="F75493" i="20"/>
  <c r="G75493" i="20" s="1"/>
  <c r="H75493" i="20"/>
  <c r="F75491" i="20"/>
  <c r="G75491" i="20" s="1"/>
  <c r="H75491" i="20"/>
  <c r="F75489" i="20"/>
  <c r="G75489" i="20" s="1"/>
  <c r="H75489" i="20"/>
  <c r="F75487" i="20"/>
  <c r="G75487" i="20" s="1"/>
  <c r="H75487" i="20"/>
  <c r="F75485" i="20"/>
  <c r="G75485" i="20" s="1"/>
  <c r="H75485" i="20"/>
  <c r="F75483" i="20"/>
  <c r="G75483" i="20" s="1"/>
  <c r="H75483" i="20"/>
  <c r="F75481" i="20"/>
  <c r="G75481" i="20" s="1"/>
  <c r="H75481" i="20"/>
  <c r="F75479" i="20"/>
  <c r="G75479" i="20" s="1"/>
  <c r="H75479" i="20"/>
  <c r="F75477" i="20"/>
  <c r="G75477" i="20" s="1"/>
  <c r="H75477" i="20"/>
  <c r="F75475" i="20"/>
  <c r="G75475" i="20" s="1"/>
  <c r="H75475" i="20"/>
  <c r="F75473" i="20"/>
  <c r="G75473" i="20" s="1"/>
  <c r="H75473" i="20"/>
  <c r="F75471" i="20"/>
  <c r="G75471" i="20" s="1"/>
  <c r="H75471" i="20"/>
  <c r="F75469" i="20"/>
  <c r="G75469" i="20" s="1"/>
  <c r="H75469" i="20"/>
  <c r="F75467" i="20"/>
  <c r="G75467" i="20" s="1"/>
  <c r="H75467" i="20"/>
  <c r="F75465" i="20"/>
  <c r="G75465" i="20" s="1"/>
  <c r="H75465" i="20"/>
  <c r="F75463" i="20"/>
  <c r="G75463" i="20" s="1"/>
  <c r="H75463" i="20"/>
  <c r="F75461" i="20"/>
  <c r="G75461" i="20" s="1"/>
  <c r="H75461" i="20"/>
  <c r="F75459" i="20"/>
  <c r="G75459" i="20" s="1"/>
  <c r="H75459" i="20"/>
  <c r="F75457" i="20"/>
  <c r="G75457" i="20" s="1"/>
  <c r="H75457" i="20"/>
  <c r="F75455" i="20"/>
  <c r="G75455" i="20" s="1"/>
  <c r="H75455" i="20"/>
  <c r="F75453" i="20"/>
  <c r="G75453" i="20" s="1"/>
  <c r="H75453" i="20"/>
  <c r="F75451" i="20"/>
  <c r="G75451" i="20" s="1"/>
  <c r="H75451" i="20"/>
  <c r="F75449" i="20"/>
  <c r="G75449" i="20" s="1"/>
  <c r="H75449" i="20"/>
  <c r="F75447" i="20"/>
  <c r="G75447" i="20" s="1"/>
  <c r="H75447" i="20"/>
  <c r="F75445" i="20"/>
  <c r="G75445" i="20" s="1"/>
  <c r="H75445" i="20"/>
  <c r="F75443" i="20"/>
  <c r="G75443" i="20" s="1"/>
  <c r="H75443" i="20"/>
  <c r="F75441" i="20"/>
  <c r="G75441" i="20" s="1"/>
  <c r="H75441" i="20"/>
  <c r="F75439" i="20"/>
  <c r="G75439" i="20" s="1"/>
  <c r="H75439" i="20"/>
  <c r="F75437" i="20"/>
  <c r="G75437" i="20" s="1"/>
  <c r="H75437" i="20"/>
  <c r="F75435" i="20"/>
  <c r="G75435" i="20" s="1"/>
  <c r="H75435" i="20"/>
  <c r="F75433" i="20"/>
  <c r="G75433" i="20" s="1"/>
  <c r="H75433" i="20"/>
  <c r="F75431" i="20"/>
  <c r="G75431" i="20" s="1"/>
  <c r="H75431" i="20"/>
  <c r="F75429" i="20"/>
  <c r="G75429" i="20" s="1"/>
  <c r="H75429" i="20"/>
  <c r="F75427" i="20"/>
  <c r="G75427" i="20" s="1"/>
  <c r="H75427" i="20"/>
  <c r="F75425" i="20"/>
  <c r="G75425" i="20" s="1"/>
  <c r="H75425" i="20"/>
  <c r="F75423" i="20"/>
  <c r="G75423" i="20" s="1"/>
  <c r="H75423" i="20"/>
  <c r="F75421" i="20"/>
  <c r="G75421" i="20" s="1"/>
  <c r="H75421" i="20"/>
  <c r="F75419" i="20"/>
  <c r="G75419" i="20" s="1"/>
  <c r="H75419" i="20"/>
  <c r="F75417" i="20"/>
  <c r="G75417" i="20" s="1"/>
  <c r="H75417" i="20"/>
  <c r="F75415" i="20"/>
  <c r="G75415" i="20" s="1"/>
  <c r="H75415" i="20"/>
  <c r="F75413" i="20"/>
  <c r="G75413" i="20" s="1"/>
  <c r="H75413" i="20"/>
  <c r="F75411" i="20"/>
  <c r="G75411" i="20" s="1"/>
  <c r="H75411" i="20"/>
  <c r="F75409" i="20"/>
  <c r="G75409" i="20" s="1"/>
  <c r="H75409" i="20"/>
  <c r="F75407" i="20"/>
  <c r="G75407" i="20" s="1"/>
  <c r="H75407" i="20"/>
  <c r="F75405" i="20"/>
  <c r="G75405" i="20" s="1"/>
  <c r="H75405" i="20"/>
  <c r="F75403" i="20"/>
  <c r="G75403" i="20" s="1"/>
  <c r="H75403" i="20"/>
  <c r="F75401" i="20"/>
  <c r="G75401" i="20" s="1"/>
  <c r="H75401" i="20"/>
  <c r="F75399" i="20"/>
  <c r="G75399" i="20" s="1"/>
  <c r="H75399" i="20"/>
  <c r="F75397" i="20"/>
  <c r="G75397" i="20" s="1"/>
  <c r="H75397" i="20"/>
  <c r="F75395" i="20"/>
  <c r="G75395" i="20" s="1"/>
  <c r="H75395" i="20"/>
  <c r="F75393" i="20"/>
  <c r="G75393" i="20" s="1"/>
  <c r="H75393" i="20"/>
  <c r="F75391" i="20"/>
  <c r="G75391" i="20" s="1"/>
  <c r="H75391" i="20"/>
  <c r="F75389" i="20"/>
  <c r="G75389" i="20" s="1"/>
  <c r="H75389" i="20"/>
  <c r="F75387" i="20"/>
  <c r="G75387" i="20" s="1"/>
  <c r="H75387" i="20"/>
  <c r="F75385" i="20"/>
  <c r="G75385" i="20" s="1"/>
  <c r="H75385" i="20"/>
  <c r="F75383" i="20"/>
  <c r="G75383" i="20" s="1"/>
  <c r="H75383" i="20"/>
  <c r="F75381" i="20"/>
  <c r="G75381" i="20" s="1"/>
  <c r="H75381" i="20"/>
  <c r="F75379" i="20"/>
  <c r="G75379" i="20" s="1"/>
  <c r="H75379" i="20"/>
  <c r="F75377" i="20"/>
  <c r="G75377" i="20" s="1"/>
  <c r="H75377" i="20"/>
  <c r="F75375" i="20"/>
  <c r="G75375" i="20" s="1"/>
  <c r="H75375" i="20"/>
  <c r="F75373" i="20"/>
  <c r="G75373" i="20" s="1"/>
  <c r="H75373" i="20"/>
  <c r="F75371" i="20"/>
  <c r="G75371" i="20" s="1"/>
  <c r="H75371" i="20"/>
  <c r="F75369" i="20"/>
  <c r="G75369" i="20" s="1"/>
  <c r="H75369" i="20"/>
  <c r="F75367" i="20"/>
  <c r="G75367" i="20" s="1"/>
  <c r="H75367" i="20"/>
  <c r="F75365" i="20"/>
  <c r="G75365" i="20" s="1"/>
  <c r="H75365" i="20"/>
  <c r="F75363" i="20"/>
  <c r="G75363" i="20" s="1"/>
  <c r="H75363" i="20"/>
  <c r="F75361" i="20"/>
  <c r="G75361" i="20" s="1"/>
  <c r="H75361" i="20"/>
  <c r="F75359" i="20"/>
  <c r="G75359" i="20" s="1"/>
  <c r="H75359" i="20"/>
  <c r="F75357" i="20"/>
  <c r="G75357" i="20" s="1"/>
  <c r="H75357" i="20"/>
  <c r="F75355" i="20"/>
  <c r="G75355" i="20" s="1"/>
  <c r="H75355" i="20"/>
  <c r="F75353" i="20"/>
  <c r="G75353" i="20" s="1"/>
  <c r="H75353" i="20"/>
  <c r="F75351" i="20"/>
  <c r="G75351" i="20" s="1"/>
  <c r="H75351" i="20"/>
  <c r="F75349" i="20"/>
  <c r="G75349" i="20" s="1"/>
  <c r="H75349" i="20"/>
  <c r="F75347" i="20"/>
  <c r="G75347" i="20" s="1"/>
  <c r="H75347" i="20"/>
  <c r="F75345" i="20"/>
  <c r="G75345" i="20" s="1"/>
  <c r="H75345" i="20"/>
  <c r="F75343" i="20"/>
  <c r="G75343" i="20" s="1"/>
  <c r="H75343" i="20"/>
  <c r="F75341" i="20"/>
  <c r="G75341" i="20" s="1"/>
  <c r="H75341" i="20"/>
  <c r="F75339" i="20"/>
  <c r="G75339" i="20" s="1"/>
  <c r="H75339" i="20"/>
  <c r="F75337" i="20"/>
  <c r="G75337" i="20" s="1"/>
  <c r="H75337" i="20"/>
  <c r="F75335" i="20"/>
  <c r="G75335" i="20" s="1"/>
  <c r="H75335" i="20"/>
  <c r="F75333" i="20"/>
  <c r="G75333" i="20" s="1"/>
  <c r="H75333" i="20"/>
  <c r="F75331" i="20"/>
  <c r="G75331" i="20" s="1"/>
  <c r="H75331" i="20"/>
  <c r="F75329" i="20"/>
  <c r="G75329" i="20" s="1"/>
  <c r="H75329" i="20"/>
  <c r="F75327" i="20"/>
  <c r="G75327" i="20" s="1"/>
  <c r="H75327" i="20"/>
  <c r="F75325" i="20"/>
  <c r="G75325" i="20" s="1"/>
  <c r="H75325" i="20"/>
  <c r="F75323" i="20"/>
  <c r="G75323" i="20" s="1"/>
  <c r="H75323" i="20"/>
  <c r="F75321" i="20"/>
  <c r="G75321" i="20" s="1"/>
  <c r="H75321" i="20"/>
  <c r="F75319" i="20"/>
  <c r="G75319" i="20" s="1"/>
  <c r="H75319" i="20"/>
  <c r="F75317" i="20"/>
  <c r="G75317" i="20" s="1"/>
  <c r="H75317" i="20"/>
  <c r="F75315" i="20"/>
  <c r="G75315" i="20" s="1"/>
  <c r="H75315" i="20"/>
  <c r="F75313" i="20"/>
  <c r="G75313" i="20" s="1"/>
  <c r="H75313" i="20"/>
  <c r="F75311" i="20"/>
  <c r="G75311" i="20" s="1"/>
  <c r="H75311" i="20"/>
  <c r="F75309" i="20"/>
  <c r="G75309" i="20" s="1"/>
  <c r="H75309" i="20"/>
  <c r="F75307" i="20"/>
  <c r="G75307" i="20" s="1"/>
  <c r="H75307" i="20"/>
  <c r="F75305" i="20"/>
  <c r="G75305" i="20" s="1"/>
  <c r="H75305" i="20"/>
  <c r="F75303" i="20"/>
  <c r="G75303" i="20" s="1"/>
  <c r="H75303" i="20"/>
  <c r="F75301" i="20"/>
  <c r="G75301" i="20" s="1"/>
  <c r="H75301" i="20"/>
  <c r="F75299" i="20"/>
  <c r="G75299" i="20" s="1"/>
  <c r="H75299" i="20"/>
  <c r="F75297" i="20"/>
  <c r="G75297" i="20" s="1"/>
  <c r="H75297" i="20"/>
  <c r="F75295" i="20"/>
  <c r="G75295" i="20" s="1"/>
  <c r="H75295" i="20"/>
  <c r="F75293" i="20"/>
  <c r="G75293" i="20" s="1"/>
  <c r="H75293" i="20"/>
  <c r="F75291" i="20"/>
  <c r="G75291" i="20" s="1"/>
  <c r="H75291" i="20"/>
  <c r="F75289" i="20"/>
  <c r="G75289" i="20" s="1"/>
  <c r="H75289" i="20"/>
  <c r="F75287" i="20"/>
  <c r="G75287" i="20" s="1"/>
  <c r="H75287" i="20"/>
  <c r="F75285" i="20"/>
  <c r="G75285" i="20" s="1"/>
  <c r="H75285" i="20"/>
  <c r="F75283" i="20"/>
  <c r="G75283" i="20" s="1"/>
  <c r="H75283" i="20"/>
  <c r="F75281" i="20"/>
  <c r="G75281" i="20" s="1"/>
  <c r="H75281" i="20"/>
  <c r="F75279" i="20"/>
  <c r="G75279" i="20" s="1"/>
  <c r="H75279" i="20"/>
  <c r="F75277" i="20"/>
  <c r="G75277" i="20" s="1"/>
  <c r="H75277" i="20"/>
  <c r="F75275" i="20"/>
  <c r="G75275" i="20" s="1"/>
  <c r="H75275" i="20"/>
  <c r="F75273" i="20"/>
  <c r="G75273" i="20" s="1"/>
  <c r="H75273" i="20"/>
  <c r="F75271" i="20"/>
  <c r="G75271" i="20" s="1"/>
  <c r="H75271" i="20"/>
  <c r="F75269" i="20"/>
  <c r="G75269" i="20" s="1"/>
  <c r="H75269" i="20"/>
  <c r="F75267" i="20"/>
  <c r="G75267" i="20" s="1"/>
  <c r="H75267" i="20"/>
  <c r="F75265" i="20"/>
  <c r="G75265" i="20" s="1"/>
  <c r="H75265" i="20"/>
  <c r="F75263" i="20"/>
  <c r="G75263" i="20" s="1"/>
  <c r="H75263" i="20"/>
  <c r="F75261" i="20"/>
  <c r="G75261" i="20" s="1"/>
  <c r="H75261" i="20"/>
  <c r="F75259" i="20"/>
  <c r="G75259" i="20" s="1"/>
  <c r="H75259" i="20"/>
  <c r="F75257" i="20"/>
  <c r="G75257" i="20" s="1"/>
  <c r="H75257" i="20"/>
  <c r="F75255" i="20"/>
  <c r="G75255" i="20" s="1"/>
  <c r="H75255" i="20"/>
  <c r="F75253" i="20"/>
  <c r="G75253" i="20" s="1"/>
  <c r="H75253" i="20"/>
  <c r="F75251" i="20"/>
  <c r="G75251" i="20" s="1"/>
  <c r="H75251" i="20"/>
  <c r="F75249" i="20"/>
  <c r="G75249" i="20" s="1"/>
  <c r="H75249" i="20"/>
  <c r="F75247" i="20"/>
  <c r="G75247" i="20" s="1"/>
  <c r="H75247" i="20"/>
  <c r="F75245" i="20"/>
  <c r="G75245" i="20" s="1"/>
  <c r="H75245" i="20"/>
  <c r="F75243" i="20"/>
  <c r="G75243" i="20" s="1"/>
  <c r="H75243" i="20"/>
  <c r="F75241" i="20"/>
  <c r="G75241" i="20" s="1"/>
  <c r="H75241" i="20"/>
  <c r="F75239" i="20"/>
  <c r="G75239" i="20" s="1"/>
  <c r="H75239" i="20"/>
  <c r="F75237" i="20"/>
  <c r="G75237" i="20" s="1"/>
  <c r="H75237" i="20"/>
  <c r="F75235" i="20"/>
  <c r="G75235" i="20" s="1"/>
  <c r="H75235" i="20"/>
  <c r="F75233" i="20"/>
  <c r="G75233" i="20" s="1"/>
  <c r="H75233" i="20"/>
  <c r="F75231" i="20"/>
  <c r="G75231" i="20" s="1"/>
  <c r="H75231" i="20"/>
  <c r="F75229" i="20"/>
  <c r="G75229" i="20" s="1"/>
  <c r="H75229" i="20"/>
  <c r="F75227" i="20"/>
  <c r="G75227" i="20" s="1"/>
  <c r="H75227" i="20"/>
  <c r="F75225" i="20"/>
  <c r="G75225" i="20" s="1"/>
  <c r="H75225" i="20"/>
  <c r="F75223" i="20"/>
  <c r="G75223" i="20" s="1"/>
  <c r="H75223" i="20"/>
  <c r="F75221" i="20"/>
  <c r="G75221" i="20" s="1"/>
  <c r="H75221" i="20"/>
  <c r="F75219" i="20"/>
  <c r="G75219" i="20" s="1"/>
  <c r="H75219" i="20"/>
  <c r="F75217" i="20"/>
  <c r="G75217" i="20" s="1"/>
  <c r="H75217" i="20"/>
  <c r="F75215" i="20"/>
  <c r="G75215" i="20" s="1"/>
  <c r="H75215" i="20"/>
  <c r="F75213" i="20"/>
  <c r="G75213" i="20" s="1"/>
  <c r="H75213" i="20"/>
  <c r="F75211" i="20"/>
  <c r="G75211" i="20" s="1"/>
  <c r="H75211" i="20"/>
  <c r="F75209" i="20"/>
  <c r="G75209" i="20" s="1"/>
  <c r="H75209" i="20"/>
  <c r="F75207" i="20"/>
  <c r="G75207" i="20" s="1"/>
  <c r="H75207" i="20"/>
  <c r="F75205" i="20"/>
  <c r="G75205" i="20" s="1"/>
  <c r="H75205" i="20"/>
  <c r="F75203" i="20"/>
  <c r="G75203" i="20" s="1"/>
  <c r="H75203" i="20"/>
  <c r="F75201" i="20"/>
  <c r="G75201" i="20" s="1"/>
  <c r="H75201" i="20"/>
  <c r="F75199" i="20"/>
  <c r="G75199" i="20" s="1"/>
  <c r="H75199" i="20"/>
  <c r="F75197" i="20"/>
  <c r="G75197" i="20" s="1"/>
  <c r="H75197" i="20"/>
  <c r="F75195" i="20"/>
  <c r="G75195" i="20" s="1"/>
  <c r="H75195" i="20"/>
  <c r="F75193" i="20"/>
  <c r="G75193" i="20" s="1"/>
  <c r="H75193" i="20"/>
  <c r="F75191" i="20"/>
  <c r="G75191" i="20" s="1"/>
  <c r="H75191" i="20"/>
  <c r="F75189" i="20"/>
  <c r="G75189" i="20" s="1"/>
  <c r="H75189" i="20"/>
  <c r="F75187" i="20"/>
  <c r="G75187" i="20" s="1"/>
  <c r="H75187" i="20"/>
  <c r="F75185" i="20"/>
  <c r="G75185" i="20" s="1"/>
  <c r="H75185" i="20"/>
  <c r="F75183" i="20"/>
  <c r="G75183" i="20" s="1"/>
  <c r="H75183" i="20"/>
  <c r="F75181" i="20"/>
  <c r="G75181" i="20" s="1"/>
  <c r="H75181" i="20"/>
  <c r="F75179" i="20"/>
  <c r="G75179" i="20" s="1"/>
  <c r="H75179" i="20"/>
  <c r="F75177" i="20"/>
  <c r="G75177" i="20" s="1"/>
  <c r="H75177" i="20"/>
  <c r="F75175" i="20"/>
  <c r="G75175" i="20" s="1"/>
  <c r="H75175" i="20"/>
  <c r="F75173" i="20"/>
  <c r="G75173" i="20" s="1"/>
  <c r="H75173" i="20"/>
  <c r="F75171" i="20"/>
  <c r="G75171" i="20" s="1"/>
  <c r="H75171" i="20"/>
  <c r="F75169" i="20"/>
  <c r="G75169" i="20" s="1"/>
  <c r="H75169" i="20"/>
  <c r="F75167" i="20"/>
  <c r="G75167" i="20" s="1"/>
  <c r="H75167" i="20"/>
  <c r="F75165" i="20"/>
  <c r="G75165" i="20" s="1"/>
  <c r="H75165" i="20"/>
  <c r="F75163" i="20"/>
  <c r="G75163" i="20" s="1"/>
  <c r="H75163" i="20"/>
  <c r="F75161" i="20"/>
  <c r="G75161" i="20" s="1"/>
  <c r="H75161" i="20"/>
  <c r="F75159" i="20"/>
  <c r="G75159" i="20" s="1"/>
  <c r="H75159" i="20"/>
  <c r="F75157" i="20"/>
  <c r="G75157" i="20" s="1"/>
  <c r="H75157" i="20"/>
  <c r="F75155" i="20"/>
  <c r="G75155" i="20" s="1"/>
  <c r="H75155" i="20"/>
  <c r="F75153" i="20"/>
  <c r="G75153" i="20" s="1"/>
  <c r="H75153" i="20"/>
  <c r="F75151" i="20"/>
  <c r="G75151" i="20" s="1"/>
  <c r="H75151" i="20"/>
  <c r="F75149" i="20"/>
  <c r="G75149" i="20" s="1"/>
  <c r="H75149" i="20"/>
  <c r="F75147" i="20"/>
  <c r="G75147" i="20" s="1"/>
  <c r="H75147" i="20"/>
  <c r="F75145" i="20"/>
  <c r="G75145" i="20" s="1"/>
  <c r="H75145" i="20"/>
  <c r="F75143" i="20"/>
  <c r="G75143" i="20" s="1"/>
  <c r="H75143" i="20"/>
  <c r="F75141" i="20"/>
  <c r="G75141" i="20" s="1"/>
  <c r="H75141" i="20"/>
  <c r="F75139" i="20"/>
  <c r="G75139" i="20" s="1"/>
  <c r="H75139" i="20"/>
  <c r="F75137" i="20"/>
  <c r="G75137" i="20" s="1"/>
  <c r="H75137" i="20"/>
  <c r="F75135" i="20"/>
  <c r="G75135" i="20" s="1"/>
  <c r="H75135" i="20"/>
  <c r="F75133" i="20"/>
  <c r="G75133" i="20" s="1"/>
  <c r="H75133" i="20"/>
  <c r="F75131" i="20"/>
  <c r="G75131" i="20" s="1"/>
  <c r="H75131" i="20"/>
  <c r="F75129" i="20"/>
  <c r="G75129" i="20" s="1"/>
  <c r="H75129" i="20"/>
  <c r="F75127" i="20"/>
  <c r="G75127" i="20" s="1"/>
  <c r="H75127" i="20"/>
  <c r="F75125" i="20"/>
  <c r="G75125" i="20" s="1"/>
  <c r="H75125" i="20"/>
  <c r="F75123" i="20"/>
  <c r="G75123" i="20" s="1"/>
  <c r="H75123" i="20"/>
  <c r="F75121" i="20"/>
  <c r="G75121" i="20" s="1"/>
  <c r="H75121" i="20"/>
  <c r="F75119" i="20"/>
  <c r="G75119" i="20" s="1"/>
  <c r="H75119" i="20"/>
  <c r="F75117" i="20"/>
  <c r="G75117" i="20" s="1"/>
  <c r="H75117" i="20"/>
  <c r="F75115" i="20"/>
  <c r="G75115" i="20" s="1"/>
  <c r="H75115" i="20"/>
  <c r="F75113" i="20"/>
  <c r="G75113" i="20" s="1"/>
  <c r="H75113" i="20"/>
  <c r="F75111" i="20"/>
  <c r="G75111" i="20" s="1"/>
  <c r="H75111" i="20"/>
  <c r="F75109" i="20"/>
  <c r="G75109" i="20" s="1"/>
  <c r="H75109" i="20"/>
  <c r="F75107" i="20"/>
  <c r="G75107" i="20" s="1"/>
  <c r="H75107" i="20"/>
  <c r="F75105" i="20"/>
  <c r="G75105" i="20" s="1"/>
  <c r="H75105" i="20"/>
  <c r="F75103" i="20"/>
  <c r="G75103" i="20" s="1"/>
  <c r="H75103" i="20"/>
  <c r="F75101" i="20"/>
  <c r="G75101" i="20" s="1"/>
  <c r="H75101" i="20"/>
  <c r="F75099" i="20"/>
  <c r="G75099" i="20" s="1"/>
  <c r="H75099" i="20"/>
  <c r="F75097" i="20"/>
  <c r="G75097" i="20" s="1"/>
  <c r="H75097" i="20"/>
  <c r="F75095" i="20"/>
  <c r="G75095" i="20" s="1"/>
  <c r="H75095" i="20"/>
  <c r="F75093" i="20"/>
  <c r="G75093" i="20" s="1"/>
  <c r="H75093" i="20"/>
  <c r="F75091" i="20"/>
  <c r="G75091" i="20" s="1"/>
  <c r="H75091" i="20"/>
  <c r="F75089" i="20"/>
  <c r="G75089" i="20" s="1"/>
  <c r="H75089" i="20"/>
  <c r="F75087" i="20"/>
  <c r="G75087" i="20" s="1"/>
  <c r="H75087" i="20"/>
  <c r="F75085" i="20"/>
  <c r="G75085" i="20" s="1"/>
  <c r="H75085" i="20"/>
  <c r="F75083" i="20"/>
  <c r="G75083" i="20" s="1"/>
  <c r="H75083" i="20"/>
  <c r="F75081" i="20"/>
  <c r="G75081" i="20" s="1"/>
  <c r="H75081" i="20"/>
  <c r="F75079" i="20"/>
  <c r="G75079" i="20" s="1"/>
  <c r="H75079" i="20"/>
  <c r="F75077" i="20"/>
  <c r="G75077" i="20" s="1"/>
  <c r="H75077" i="20"/>
  <c r="F75075" i="20"/>
  <c r="G75075" i="20" s="1"/>
  <c r="H75075" i="20"/>
  <c r="F75073" i="20"/>
  <c r="G75073" i="20" s="1"/>
  <c r="H75073" i="20"/>
  <c r="F75071" i="20"/>
  <c r="G75071" i="20" s="1"/>
  <c r="H75071" i="20"/>
  <c r="F75069" i="20"/>
  <c r="G75069" i="20" s="1"/>
  <c r="H75069" i="20"/>
  <c r="F75067" i="20"/>
  <c r="G75067" i="20" s="1"/>
  <c r="H75067" i="20"/>
  <c r="F75065" i="20"/>
  <c r="G75065" i="20" s="1"/>
  <c r="H75065" i="20"/>
  <c r="F75063" i="20"/>
  <c r="G75063" i="20" s="1"/>
  <c r="H75063" i="20"/>
  <c r="F75061" i="20"/>
  <c r="G75061" i="20" s="1"/>
  <c r="H75061" i="20"/>
  <c r="F75059" i="20"/>
  <c r="G75059" i="20" s="1"/>
  <c r="H75059" i="20"/>
  <c r="F75057" i="20"/>
  <c r="G75057" i="20" s="1"/>
  <c r="H75057" i="20"/>
  <c r="F75055" i="20"/>
  <c r="G75055" i="20" s="1"/>
  <c r="H75055" i="20"/>
  <c r="F75053" i="20"/>
  <c r="G75053" i="20" s="1"/>
  <c r="H75053" i="20"/>
  <c r="F75051" i="20"/>
  <c r="G75051" i="20" s="1"/>
  <c r="H75051" i="20"/>
  <c r="F75049" i="20"/>
  <c r="G75049" i="20" s="1"/>
  <c r="H75049" i="20"/>
  <c r="F75047" i="20"/>
  <c r="G75047" i="20" s="1"/>
  <c r="H75047" i="20"/>
  <c r="F75045" i="20"/>
  <c r="G75045" i="20" s="1"/>
  <c r="H75045" i="20"/>
  <c r="F75043" i="20"/>
  <c r="G75043" i="20" s="1"/>
  <c r="H75043" i="20"/>
  <c r="F75041" i="20"/>
  <c r="G75041" i="20" s="1"/>
  <c r="H75041" i="20"/>
  <c r="F75039" i="20"/>
  <c r="G75039" i="20" s="1"/>
  <c r="H75039" i="20"/>
  <c r="F75037" i="20"/>
  <c r="G75037" i="20" s="1"/>
  <c r="H75037" i="20"/>
  <c r="F75035" i="20"/>
  <c r="G75035" i="20" s="1"/>
  <c r="H75035" i="20"/>
  <c r="F75033" i="20"/>
  <c r="G75033" i="20" s="1"/>
  <c r="H75033" i="20"/>
  <c r="F75031" i="20"/>
  <c r="G75031" i="20" s="1"/>
  <c r="H75031" i="20"/>
  <c r="F75029" i="20"/>
  <c r="G75029" i="20" s="1"/>
  <c r="H75029" i="20"/>
  <c r="F75027" i="20"/>
  <c r="G75027" i="20" s="1"/>
  <c r="H75027" i="20"/>
  <c r="F75025" i="20"/>
  <c r="G75025" i="20" s="1"/>
  <c r="H75025" i="20"/>
  <c r="F75023" i="20"/>
  <c r="G75023" i="20" s="1"/>
  <c r="H75023" i="20"/>
  <c r="F75021" i="20"/>
  <c r="G75021" i="20" s="1"/>
  <c r="H75021" i="20"/>
  <c r="F75019" i="20"/>
  <c r="G75019" i="20" s="1"/>
  <c r="H75019" i="20"/>
  <c r="F75017" i="20"/>
  <c r="G75017" i="20" s="1"/>
  <c r="H75017" i="20"/>
  <c r="F75015" i="20"/>
  <c r="G75015" i="20" s="1"/>
  <c r="H75015" i="20"/>
  <c r="F75013" i="20"/>
  <c r="G75013" i="20" s="1"/>
  <c r="H75013" i="20"/>
  <c r="F75011" i="20"/>
  <c r="G75011" i="20" s="1"/>
  <c r="H75011" i="20"/>
  <c r="F75009" i="20"/>
  <c r="G75009" i="20" s="1"/>
  <c r="H75009" i="20"/>
  <c r="F75007" i="20"/>
  <c r="G75007" i="20" s="1"/>
  <c r="H75007" i="20"/>
  <c r="F75005" i="20"/>
  <c r="G75005" i="20" s="1"/>
  <c r="H75005" i="20"/>
  <c r="F75003" i="20"/>
  <c r="G75003" i="20" s="1"/>
  <c r="H75003" i="20"/>
  <c r="F75001" i="20"/>
  <c r="G75001" i="20" s="1"/>
  <c r="H75001" i="20"/>
  <c r="F74999" i="20"/>
  <c r="G74999" i="20" s="1"/>
  <c r="H74999" i="20"/>
  <c r="F74997" i="20"/>
  <c r="G74997" i="20" s="1"/>
  <c r="H74997" i="20"/>
  <c r="F74995" i="20"/>
  <c r="G74995" i="20" s="1"/>
  <c r="H74995" i="20"/>
  <c r="F74993" i="20"/>
  <c r="G74993" i="20" s="1"/>
  <c r="H74993" i="20"/>
  <c r="F74991" i="20"/>
  <c r="G74991" i="20" s="1"/>
  <c r="H74991" i="20"/>
  <c r="F74989" i="20"/>
  <c r="G74989" i="20" s="1"/>
  <c r="H74989" i="20"/>
  <c r="F74987" i="20"/>
  <c r="G74987" i="20" s="1"/>
  <c r="H74987" i="20"/>
  <c r="F74985" i="20"/>
  <c r="G74985" i="20" s="1"/>
  <c r="H74985" i="20"/>
  <c r="F74983" i="20"/>
  <c r="G74983" i="20" s="1"/>
  <c r="H74983" i="20"/>
  <c r="F74981" i="20"/>
  <c r="G74981" i="20" s="1"/>
  <c r="H74981" i="20"/>
  <c r="F74979" i="20"/>
  <c r="G74979" i="20" s="1"/>
  <c r="H74979" i="20"/>
  <c r="F74977" i="20"/>
  <c r="G74977" i="20" s="1"/>
  <c r="H74977" i="20"/>
  <c r="F74975" i="20"/>
  <c r="G74975" i="20" s="1"/>
  <c r="H74975" i="20"/>
  <c r="F74973" i="20"/>
  <c r="G74973" i="20" s="1"/>
  <c r="H74973" i="20"/>
  <c r="F74971" i="20"/>
  <c r="G74971" i="20" s="1"/>
  <c r="H74971" i="20"/>
  <c r="F74969" i="20"/>
  <c r="G74969" i="20" s="1"/>
  <c r="H74969" i="20"/>
  <c r="F74967" i="20"/>
  <c r="G74967" i="20" s="1"/>
  <c r="H74967" i="20"/>
  <c r="F74965" i="20"/>
  <c r="G74965" i="20" s="1"/>
  <c r="H74965" i="20"/>
  <c r="F74963" i="20"/>
  <c r="G74963" i="20" s="1"/>
  <c r="H74963" i="20"/>
  <c r="F74961" i="20"/>
  <c r="G74961" i="20" s="1"/>
  <c r="H74961" i="20"/>
  <c r="F74959" i="20"/>
  <c r="G74959" i="20" s="1"/>
  <c r="H74959" i="20"/>
  <c r="F74957" i="20"/>
  <c r="G74957" i="20" s="1"/>
  <c r="H74957" i="20"/>
  <c r="F74955" i="20"/>
  <c r="G74955" i="20" s="1"/>
  <c r="H74955" i="20"/>
  <c r="F74953" i="20"/>
  <c r="G74953" i="20" s="1"/>
  <c r="H74953" i="20"/>
  <c r="F74951" i="20"/>
  <c r="G74951" i="20" s="1"/>
  <c r="H74951" i="20"/>
  <c r="F74949" i="20"/>
  <c r="G74949" i="20" s="1"/>
  <c r="H74949" i="20"/>
  <c r="F74947" i="20"/>
  <c r="G74947" i="20" s="1"/>
  <c r="H74947" i="20"/>
  <c r="F74945" i="20"/>
  <c r="G74945" i="20" s="1"/>
  <c r="H74945" i="20"/>
  <c r="F74943" i="20"/>
  <c r="G74943" i="20" s="1"/>
  <c r="H74943" i="20"/>
  <c r="F74941" i="20"/>
  <c r="G74941" i="20" s="1"/>
  <c r="H74941" i="20"/>
  <c r="F74939" i="20"/>
  <c r="G74939" i="20" s="1"/>
  <c r="H74939" i="20"/>
  <c r="F74937" i="20"/>
  <c r="G74937" i="20" s="1"/>
  <c r="H74937" i="20"/>
  <c r="F74935" i="20"/>
  <c r="G74935" i="20" s="1"/>
  <c r="H74935" i="20"/>
  <c r="F74933" i="20"/>
  <c r="G74933" i="20" s="1"/>
  <c r="H74933" i="20"/>
  <c r="F74931" i="20"/>
  <c r="G74931" i="20" s="1"/>
  <c r="H74931" i="20"/>
  <c r="F74929" i="20"/>
  <c r="G74929" i="20" s="1"/>
  <c r="H74929" i="20"/>
  <c r="F74927" i="20"/>
  <c r="G74927" i="20" s="1"/>
  <c r="H74927" i="20"/>
  <c r="F74925" i="20"/>
  <c r="G74925" i="20" s="1"/>
  <c r="H74925" i="20"/>
  <c r="F74923" i="20"/>
  <c r="G74923" i="20" s="1"/>
  <c r="H74923" i="20"/>
  <c r="F74921" i="20"/>
  <c r="G74921" i="20" s="1"/>
  <c r="H74921" i="20"/>
  <c r="F74919" i="20"/>
  <c r="G74919" i="20" s="1"/>
  <c r="H74919" i="20"/>
  <c r="F74917" i="20"/>
  <c r="G74917" i="20" s="1"/>
  <c r="H74917" i="20"/>
  <c r="F74915" i="20"/>
  <c r="G74915" i="20" s="1"/>
  <c r="H74915" i="20"/>
  <c r="F74913" i="20"/>
  <c r="G74913" i="20" s="1"/>
  <c r="H74913" i="20"/>
  <c r="F74911" i="20"/>
  <c r="G74911" i="20" s="1"/>
  <c r="H74911" i="20"/>
  <c r="F74909" i="20"/>
  <c r="G74909" i="20" s="1"/>
  <c r="H74909" i="20"/>
  <c r="F74907" i="20"/>
  <c r="G74907" i="20" s="1"/>
  <c r="H74907" i="20"/>
  <c r="F74905" i="20"/>
  <c r="G74905" i="20" s="1"/>
  <c r="H74905" i="20"/>
  <c r="F74903" i="20"/>
  <c r="G74903" i="20" s="1"/>
  <c r="H74903" i="20"/>
  <c r="F74901" i="20"/>
  <c r="G74901" i="20" s="1"/>
  <c r="H74901" i="20"/>
  <c r="F74899" i="20"/>
  <c r="G74899" i="20" s="1"/>
  <c r="H74899" i="20"/>
  <c r="F74897" i="20"/>
  <c r="G74897" i="20" s="1"/>
  <c r="H74897" i="20"/>
  <c r="F74895" i="20"/>
  <c r="G74895" i="20" s="1"/>
  <c r="H74895" i="20"/>
  <c r="F74893" i="20"/>
  <c r="G74893" i="20" s="1"/>
  <c r="H74893" i="20"/>
  <c r="F74891" i="20"/>
  <c r="G74891" i="20" s="1"/>
  <c r="H74891" i="20"/>
  <c r="F74889" i="20"/>
  <c r="G74889" i="20" s="1"/>
  <c r="H74889" i="20"/>
  <c r="F74887" i="20"/>
  <c r="G74887" i="20" s="1"/>
  <c r="H74887" i="20"/>
  <c r="F74885" i="20"/>
  <c r="G74885" i="20" s="1"/>
  <c r="H74885" i="20"/>
  <c r="F74883" i="20"/>
  <c r="G74883" i="20" s="1"/>
  <c r="H74883" i="20"/>
  <c r="F74881" i="20"/>
  <c r="G74881" i="20" s="1"/>
  <c r="H74881" i="20"/>
  <c r="F74879" i="20"/>
  <c r="G74879" i="20" s="1"/>
  <c r="H74879" i="20"/>
  <c r="F74877" i="20"/>
  <c r="G74877" i="20" s="1"/>
  <c r="H74877" i="20"/>
  <c r="F74875" i="20"/>
  <c r="G74875" i="20" s="1"/>
  <c r="H74875" i="20"/>
  <c r="F74873" i="20"/>
  <c r="G74873" i="20" s="1"/>
  <c r="H74873" i="20"/>
  <c r="F74871" i="20"/>
  <c r="G74871" i="20" s="1"/>
  <c r="H74871" i="20"/>
  <c r="F74869" i="20"/>
  <c r="G74869" i="20" s="1"/>
  <c r="H74869" i="20"/>
  <c r="F74867" i="20"/>
  <c r="G74867" i="20" s="1"/>
  <c r="H74867" i="20"/>
  <c r="F74865" i="20"/>
  <c r="G74865" i="20" s="1"/>
  <c r="H74865" i="20"/>
  <c r="F74863" i="20"/>
  <c r="G74863" i="20" s="1"/>
  <c r="H74863" i="20"/>
  <c r="F74861" i="20"/>
  <c r="G74861" i="20" s="1"/>
  <c r="H74861" i="20"/>
  <c r="F74859" i="20"/>
  <c r="G74859" i="20" s="1"/>
  <c r="H74859" i="20"/>
  <c r="F74857" i="20"/>
  <c r="G74857" i="20" s="1"/>
  <c r="H74857" i="20"/>
  <c r="F74855" i="20"/>
  <c r="G74855" i="20" s="1"/>
  <c r="H74855" i="20"/>
  <c r="F74853" i="20"/>
  <c r="G74853" i="20" s="1"/>
  <c r="H74853" i="20"/>
  <c r="F74851" i="20"/>
  <c r="G74851" i="20" s="1"/>
  <c r="H74851" i="20"/>
  <c r="F74849" i="20"/>
  <c r="G74849" i="20" s="1"/>
  <c r="H74849" i="20"/>
  <c r="F74847" i="20"/>
  <c r="G74847" i="20" s="1"/>
  <c r="H74847" i="20"/>
  <c r="F74845" i="20"/>
  <c r="G74845" i="20" s="1"/>
  <c r="H74845" i="20"/>
  <c r="F74843" i="20"/>
  <c r="G74843" i="20" s="1"/>
  <c r="H74843" i="20"/>
  <c r="F74841" i="20"/>
  <c r="G74841" i="20" s="1"/>
  <c r="H74841" i="20"/>
  <c r="F74839" i="20"/>
  <c r="G74839" i="20" s="1"/>
  <c r="H74839" i="20"/>
  <c r="F74837" i="20"/>
  <c r="G74837" i="20" s="1"/>
  <c r="H74837" i="20"/>
  <c r="F74835" i="20"/>
  <c r="G74835" i="20" s="1"/>
  <c r="H74835" i="20"/>
  <c r="F74833" i="20"/>
  <c r="G74833" i="20" s="1"/>
  <c r="H74833" i="20"/>
  <c r="F74831" i="20"/>
  <c r="G74831" i="20" s="1"/>
  <c r="H74831" i="20"/>
  <c r="F74829" i="20"/>
  <c r="G74829" i="20" s="1"/>
  <c r="H74829" i="20"/>
  <c r="F74827" i="20"/>
  <c r="G74827" i="20" s="1"/>
  <c r="H74827" i="20"/>
  <c r="F74825" i="20"/>
  <c r="G74825" i="20" s="1"/>
  <c r="H74825" i="20"/>
  <c r="F74823" i="20"/>
  <c r="G74823" i="20" s="1"/>
  <c r="H74823" i="20"/>
  <c r="F74821" i="20"/>
  <c r="G74821" i="20" s="1"/>
  <c r="H74821" i="20"/>
  <c r="F74819" i="20"/>
  <c r="G74819" i="20" s="1"/>
  <c r="H74819" i="20"/>
  <c r="F74817" i="20"/>
  <c r="G74817" i="20" s="1"/>
  <c r="H74817" i="20"/>
  <c r="F74815" i="20"/>
  <c r="G74815" i="20" s="1"/>
  <c r="H74815" i="20"/>
  <c r="F74813" i="20"/>
  <c r="G74813" i="20" s="1"/>
  <c r="H74813" i="20"/>
  <c r="F74811" i="20"/>
  <c r="G74811" i="20" s="1"/>
  <c r="H74811" i="20"/>
  <c r="F74809" i="20"/>
  <c r="G74809" i="20" s="1"/>
  <c r="H74809" i="20"/>
  <c r="F74807" i="20"/>
  <c r="G74807" i="20" s="1"/>
  <c r="H74807" i="20"/>
  <c r="F74805" i="20"/>
  <c r="G74805" i="20" s="1"/>
  <c r="H74805" i="20"/>
  <c r="F74803" i="20"/>
  <c r="G74803" i="20" s="1"/>
  <c r="H74803" i="20"/>
  <c r="F74801" i="20"/>
  <c r="G74801" i="20" s="1"/>
  <c r="H74801" i="20"/>
  <c r="F74799" i="20"/>
  <c r="G74799" i="20" s="1"/>
  <c r="H74799" i="20"/>
  <c r="F74797" i="20"/>
  <c r="G74797" i="20" s="1"/>
  <c r="H74797" i="20"/>
  <c r="F74795" i="20"/>
  <c r="G74795" i="20" s="1"/>
  <c r="H74795" i="20"/>
  <c r="F74793" i="20"/>
  <c r="G74793" i="20" s="1"/>
  <c r="H74793" i="20"/>
  <c r="F74791" i="20"/>
  <c r="G74791" i="20" s="1"/>
  <c r="H74791" i="20"/>
  <c r="F74789" i="20"/>
  <c r="G74789" i="20" s="1"/>
  <c r="H74789" i="20"/>
  <c r="F74787" i="20"/>
  <c r="G74787" i="20" s="1"/>
  <c r="H74787" i="20"/>
  <c r="F74785" i="20"/>
  <c r="G74785" i="20" s="1"/>
  <c r="H74785" i="20"/>
  <c r="F74783" i="20"/>
  <c r="G74783" i="20" s="1"/>
  <c r="H74783" i="20"/>
  <c r="F74781" i="20"/>
  <c r="G74781" i="20" s="1"/>
  <c r="H74781" i="20"/>
  <c r="F74779" i="20"/>
  <c r="G74779" i="20" s="1"/>
  <c r="H74779" i="20"/>
  <c r="F74777" i="20"/>
  <c r="G74777" i="20" s="1"/>
  <c r="H74777" i="20"/>
  <c r="F74775" i="20"/>
  <c r="G74775" i="20" s="1"/>
  <c r="H74775" i="20"/>
  <c r="F74773" i="20"/>
  <c r="G74773" i="20" s="1"/>
  <c r="H74773" i="20"/>
  <c r="F74771" i="20"/>
  <c r="G74771" i="20" s="1"/>
  <c r="H74771" i="20"/>
  <c r="F74769" i="20"/>
  <c r="G74769" i="20" s="1"/>
  <c r="H74769" i="20"/>
  <c r="F74767" i="20"/>
  <c r="G74767" i="20" s="1"/>
  <c r="H74767" i="20"/>
  <c r="F74765" i="20"/>
  <c r="G74765" i="20" s="1"/>
  <c r="H74765" i="20"/>
  <c r="F74763" i="20"/>
  <c r="G74763" i="20" s="1"/>
  <c r="H74763" i="20"/>
  <c r="F74761" i="20"/>
  <c r="G74761" i="20" s="1"/>
  <c r="H74761" i="20"/>
  <c r="F74759" i="20"/>
  <c r="G74759" i="20" s="1"/>
  <c r="H74759" i="20"/>
  <c r="F74757" i="20"/>
  <c r="G74757" i="20" s="1"/>
  <c r="H74757" i="20"/>
  <c r="F74755" i="20"/>
  <c r="G74755" i="20" s="1"/>
  <c r="H74755" i="20"/>
  <c r="F74753" i="20"/>
  <c r="G74753" i="20" s="1"/>
  <c r="H74753" i="20"/>
  <c r="F74751" i="20"/>
  <c r="G74751" i="20" s="1"/>
  <c r="H74751" i="20"/>
  <c r="F74749" i="20"/>
  <c r="G74749" i="20" s="1"/>
  <c r="H74749" i="20"/>
  <c r="F74747" i="20"/>
  <c r="G74747" i="20" s="1"/>
  <c r="H74747" i="20"/>
  <c r="F74745" i="20"/>
  <c r="G74745" i="20" s="1"/>
  <c r="H74745" i="20"/>
  <c r="F74743" i="20"/>
  <c r="G74743" i="20" s="1"/>
  <c r="H74743" i="20"/>
  <c r="F74741" i="20"/>
  <c r="G74741" i="20" s="1"/>
  <c r="H74741" i="20"/>
  <c r="F74739" i="20"/>
  <c r="G74739" i="20" s="1"/>
  <c r="H74739" i="20"/>
  <c r="F74737" i="20"/>
  <c r="G74737" i="20" s="1"/>
  <c r="H74737" i="20"/>
  <c r="F74735" i="20"/>
  <c r="G74735" i="20" s="1"/>
  <c r="H74735" i="20"/>
  <c r="F74733" i="20"/>
  <c r="G74733" i="20" s="1"/>
  <c r="H74733" i="20"/>
  <c r="F74731" i="20"/>
  <c r="G74731" i="20" s="1"/>
  <c r="H74731" i="20"/>
  <c r="F74729" i="20"/>
  <c r="G74729" i="20" s="1"/>
  <c r="H74729" i="20"/>
  <c r="F74727" i="20"/>
  <c r="G74727" i="20" s="1"/>
  <c r="H74727" i="20"/>
  <c r="F74725" i="20"/>
  <c r="G74725" i="20" s="1"/>
  <c r="H74725" i="20"/>
  <c r="F74723" i="20"/>
  <c r="G74723" i="20" s="1"/>
  <c r="H74723" i="20"/>
  <c r="F74721" i="20"/>
  <c r="G74721" i="20" s="1"/>
  <c r="H74721" i="20"/>
  <c r="F74719" i="20"/>
  <c r="G74719" i="20" s="1"/>
  <c r="H74719" i="20"/>
  <c r="F74717" i="20"/>
  <c r="G74717" i="20" s="1"/>
  <c r="H74717" i="20"/>
  <c r="F74715" i="20"/>
  <c r="G74715" i="20" s="1"/>
  <c r="H74715" i="20"/>
  <c r="F74713" i="20"/>
  <c r="G74713" i="20" s="1"/>
  <c r="H74713" i="20"/>
  <c r="F74711" i="20"/>
  <c r="G74711" i="20" s="1"/>
  <c r="H74711" i="20"/>
  <c r="F74709" i="20"/>
  <c r="G74709" i="20" s="1"/>
  <c r="H74709" i="20"/>
  <c r="F74707" i="20"/>
  <c r="G74707" i="20" s="1"/>
  <c r="H74707" i="20"/>
  <c r="F74705" i="20"/>
  <c r="G74705" i="20" s="1"/>
  <c r="H74705" i="20"/>
  <c r="F74703" i="20"/>
  <c r="G74703" i="20" s="1"/>
  <c r="H74703" i="20"/>
  <c r="F74701" i="20"/>
  <c r="G74701" i="20" s="1"/>
  <c r="H74701" i="20"/>
  <c r="F74699" i="20"/>
  <c r="G74699" i="20" s="1"/>
  <c r="H74699" i="20"/>
  <c r="F74697" i="20"/>
  <c r="G74697" i="20" s="1"/>
  <c r="H74697" i="20"/>
  <c r="F74695" i="20"/>
  <c r="G74695" i="20" s="1"/>
  <c r="H74695" i="20"/>
  <c r="F74693" i="20"/>
  <c r="G74693" i="20" s="1"/>
  <c r="H74693" i="20"/>
  <c r="F74691" i="20"/>
  <c r="G74691" i="20" s="1"/>
  <c r="H74691" i="20"/>
  <c r="F74689" i="20"/>
  <c r="G74689" i="20" s="1"/>
  <c r="H74689" i="20"/>
  <c r="F74687" i="20"/>
  <c r="G74687" i="20" s="1"/>
  <c r="H74687" i="20"/>
  <c r="F74685" i="20"/>
  <c r="G74685" i="20" s="1"/>
  <c r="H74685" i="20"/>
  <c r="F74683" i="20"/>
  <c r="G74683" i="20" s="1"/>
  <c r="H74683" i="20"/>
  <c r="F74681" i="20"/>
  <c r="G74681" i="20" s="1"/>
  <c r="H74681" i="20"/>
  <c r="F74679" i="20"/>
  <c r="G74679" i="20" s="1"/>
  <c r="H74679" i="20"/>
  <c r="F74677" i="20"/>
  <c r="G74677" i="20" s="1"/>
  <c r="H74677" i="20"/>
  <c r="F74675" i="20"/>
  <c r="G74675" i="20" s="1"/>
  <c r="H74675" i="20"/>
  <c r="F74673" i="20"/>
  <c r="G74673" i="20" s="1"/>
  <c r="H74673" i="20"/>
  <c r="F74671" i="20"/>
  <c r="G74671" i="20" s="1"/>
  <c r="H74671" i="20"/>
  <c r="F74669" i="20"/>
  <c r="G74669" i="20" s="1"/>
  <c r="H74669" i="20"/>
  <c r="F74667" i="20"/>
  <c r="G74667" i="20" s="1"/>
  <c r="H74667" i="20"/>
  <c r="F74665" i="20"/>
  <c r="G74665" i="20" s="1"/>
  <c r="H74665" i="20"/>
  <c r="F74663" i="20"/>
  <c r="G74663" i="20" s="1"/>
  <c r="H74663" i="20"/>
  <c r="F74661" i="20"/>
  <c r="G74661" i="20" s="1"/>
  <c r="H74661" i="20"/>
  <c r="F74659" i="20"/>
  <c r="G74659" i="20" s="1"/>
  <c r="H74659" i="20"/>
  <c r="F74657" i="20"/>
  <c r="G74657" i="20" s="1"/>
  <c r="H74657" i="20"/>
  <c r="F74655" i="20"/>
  <c r="G74655" i="20" s="1"/>
  <c r="H74655" i="20"/>
  <c r="F74653" i="20"/>
  <c r="G74653" i="20" s="1"/>
  <c r="H74653" i="20"/>
  <c r="F74651" i="20"/>
  <c r="G74651" i="20" s="1"/>
  <c r="H74651" i="20"/>
  <c r="F74649" i="20"/>
  <c r="G74649" i="20" s="1"/>
  <c r="H74649" i="20"/>
  <c r="F74647" i="20"/>
  <c r="G74647" i="20" s="1"/>
  <c r="H74647" i="20"/>
  <c r="F74645" i="20"/>
  <c r="G74645" i="20" s="1"/>
  <c r="H74645" i="20"/>
  <c r="F74643" i="20"/>
  <c r="G74643" i="20" s="1"/>
  <c r="H74643" i="20"/>
  <c r="F74641" i="20"/>
  <c r="G74641" i="20" s="1"/>
  <c r="H74641" i="20"/>
  <c r="F74639" i="20"/>
  <c r="G74639" i="20" s="1"/>
  <c r="H74639" i="20"/>
  <c r="F74637" i="20"/>
  <c r="G74637" i="20" s="1"/>
  <c r="H74637" i="20"/>
  <c r="F74635" i="20"/>
  <c r="G74635" i="20" s="1"/>
  <c r="H74635" i="20"/>
  <c r="F74633" i="20"/>
  <c r="G74633" i="20" s="1"/>
  <c r="H74633" i="20"/>
  <c r="F74631" i="20"/>
  <c r="G74631" i="20" s="1"/>
  <c r="H74631" i="20"/>
  <c r="F74629" i="20"/>
  <c r="G74629" i="20" s="1"/>
  <c r="H74629" i="20"/>
  <c r="F74627" i="20"/>
  <c r="G74627" i="20" s="1"/>
  <c r="H74627" i="20"/>
  <c r="F74625" i="20"/>
  <c r="G74625" i="20" s="1"/>
  <c r="H74625" i="20"/>
  <c r="F74623" i="20"/>
  <c r="G74623" i="20" s="1"/>
  <c r="H74623" i="20"/>
  <c r="F74621" i="20"/>
  <c r="G74621" i="20" s="1"/>
  <c r="H74621" i="20"/>
  <c r="F74619" i="20"/>
  <c r="G74619" i="20" s="1"/>
  <c r="H74619" i="20"/>
  <c r="F74617" i="20"/>
  <c r="G74617" i="20" s="1"/>
  <c r="H74617" i="20"/>
  <c r="F74615" i="20"/>
  <c r="G74615" i="20" s="1"/>
  <c r="H74615" i="20"/>
  <c r="F74613" i="20"/>
  <c r="G74613" i="20" s="1"/>
  <c r="H74613" i="20"/>
  <c r="F74611" i="20"/>
  <c r="G74611" i="20" s="1"/>
  <c r="H74611" i="20"/>
  <c r="F74609" i="20"/>
  <c r="G74609" i="20" s="1"/>
  <c r="H74609" i="20"/>
  <c r="F74607" i="20"/>
  <c r="G74607" i="20" s="1"/>
  <c r="H74607" i="20"/>
  <c r="F74605" i="20"/>
  <c r="G74605" i="20" s="1"/>
  <c r="H74605" i="20"/>
  <c r="F74603" i="20"/>
  <c r="G74603" i="20" s="1"/>
  <c r="H74603" i="20"/>
  <c r="F74601" i="20"/>
  <c r="G74601" i="20" s="1"/>
  <c r="H74601" i="20"/>
  <c r="F74599" i="20"/>
  <c r="G74599" i="20" s="1"/>
  <c r="H74599" i="20"/>
  <c r="F74597" i="20"/>
  <c r="G74597" i="20" s="1"/>
  <c r="H74597" i="20"/>
  <c r="F74595" i="20"/>
  <c r="G74595" i="20" s="1"/>
  <c r="H74595" i="20"/>
  <c r="F74593" i="20"/>
  <c r="G74593" i="20" s="1"/>
  <c r="H74593" i="20"/>
  <c r="F74591" i="20"/>
  <c r="G74591" i="20" s="1"/>
  <c r="H74591" i="20"/>
  <c r="F74589" i="20"/>
  <c r="G74589" i="20" s="1"/>
  <c r="H74589" i="20"/>
  <c r="F74587" i="20"/>
  <c r="G74587" i="20" s="1"/>
  <c r="H74587" i="20"/>
  <c r="F74585" i="20"/>
  <c r="G74585" i="20" s="1"/>
  <c r="H74585" i="20"/>
  <c r="F74583" i="20"/>
  <c r="G74583" i="20" s="1"/>
  <c r="H74583" i="20"/>
  <c r="F74581" i="20"/>
  <c r="G74581" i="20" s="1"/>
  <c r="H74581" i="20"/>
  <c r="F74579" i="20"/>
  <c r="G74579" i="20" s="1"/>
  <c r="H74579" i="20"/>
  <c r="F74577" i="20"/>
  <c r="G74577" i="20" s="1"/>
  <c r="H74577" i="20"/>
  <c r="F74575" i="20"/>
  <c r="G74575" i="20" s="1"/>
  <c r="H74575" i="20"/>
  <c r="F74573" i="20"/>
  <c r="G74573" i="20" s="1"/>
  <c r="H74573" i="20"/>
  <c r="F74571" i="20"/>
  <c r="G74571" i="20" s="1"/>
  <c r="H74571" i="20"/>
  <c r="F74569" i="20"/>
  <c r="G74569" i="20" s="1"/>
  <c r="H74569" i="20"/>
  <c r="F74567" i="20"/>
  <c r="G74567" i="20" s="1"/>
  <c r="H74567" i="20"/>
  <c r="F74565" i="20"/>
  <c r="G74565" i="20" s="1"/>
  <c r="H74565" i="20"/>
  <c r="F74563" i="20"/>
  <c r="G74563" i="20" s="1"/>
  <c r="H74563" i="20"/>
  <c r="F74561" i="20"/>
  <c r="G74561" i="20" s="1"/>
  <c r="H74561" i="20"/>
  <c r="F74559" i="20"/>
  <c r="G74559" i="20" s="1"/>
  <c r="H74559" i="20"/>
  <c r="F74557" i="20"/>
  <c r="G74557" i="20" s="1"/>
  <c r="H74557" i="20"/>
  <c r="F74555" i="20"/>
  <c r="G74555" i="20" s="1"/>
  <c r="H74555" i="20"/>
  <c r="F74553" i="20"/>
  <c r="G74553" i="20" s="1"/>
  <c r="H74553" i="20"/>
  <c r="F74551" i="20"/>
  <c r="G74551" i="20" s="1"/>
  <c r="H74551" i="20"/>
  <c r="F74549" i="20"/>
  <c r="G74549" i="20" s="1"/>
  <c r="H74549" i="20"/>
  <c r="F74547" i="20"/>
  <c r="G74547" i="20" s="1"/>
  <c r="H74547" i="20"/>
  <c r="F74545" i="20"/>
  <c r="G74545" i="20" s="1"/>
  <c r="H74545" i="20"/>
  <c r="F74543" i="20"/>
  <c r="G74543" i="20" s="1"/>
  <c r="H74543" i="20"/>
  <c r="F74541" i="20"/>
  <c r="G74541" i="20" s="1"/>
  <c r="H74541" i="20"/>
  <c r="F74539" i="20"/>
  <c r="G74539" i="20" s="1"/>
  <c r="H74539" i="20"/>
  <c r="F74537" i="20"/>
  <c r="G74537" i="20" s="1"/>
  <c r="H74537" i="20"/>
  <c r="F74535" i="20"/>
  <c r="G74535" i="20" s="1"/>
  <c r="H74535" i="20"/>
  <c r="F74533" i="20"/>
  <c r="G74533" i="20" s="1"/>
  <c r="H74533" i="20"/>
  <c r="F74531" i="20"/>
  <c r="G74531" i="20" s="1"/>
  <c r="H74531" i="20"/>
  <c r="F74529" i="20"/>
  <c r="G74529" i="20" s="1"/>
  <c r="H74529" i="20"/>
  <c r="F74527" i="20"/>
  <c r="G74527" i="20" s="1"/>
  <c r="H74527" i="20"/>
  <c r="F74525" i="20"/>
  <c r="G74525" i="20" s="1"/>
  <c r="H74525" i="20"/>
  <c r="F74523" i="20"/>
  <c r="G74523" i="20" s="1"/>
  <c r="H74523" i="20"/>
  <c r="F74521" i="20"/>
  <c r="G74521" i="20" s="1"/>
  <c r="H74521" i="20"/>
  <c r="F74519" i="20"/>
  <c r="G74519" i="20" s="1"/>
  <c r="H74519" i="20"/>
  <c r="F74517" i="20"/>
  <c r="G74517" i="20" s="1"/>
  <c r="H74517" i="20"/>
  <c r="F74515" i="20"/>
  <c r="G74515" i="20" s="1"/>
  <c r="H74515" i="20"/>
  <c r="F74513" i="20"/>
  <c r="G74513" i="20" s="1"/>
  <c r="H74513" i="20"/>
  <c r="F74511" i="20"/>
  <c r="G74511" i="20" s="1"/>
  <c r="H74511" i="20"/>
  <c r="F74509" i="20"/>
  <c r="G74509" i="20" s="1"/>
  <c r="H74509" i="20"/>
  <c r="F74507" i="20"/>
  <c r="G74507" i="20" s="1"/>
  <c r="H74507" i="20"/>
  <c r="F74505" i="20"/>
  <c r="G74505" i="20" s="1"/>
  <c r="H74505" i="20"/>
  <c r="F74503" i="20"/>
  <c r="G74503" i="20" s="1"/>
  <c r="H74503" i="20"/>
  <c r="F74501" i="20"/>
  <c r="G74501" i="20" s="1"/>
  <c r="H74501" i="20"/>
  <c r="F74499" i="20"/>
  <c r="G74499" i="20" s="1"/>
  <c r="H74499" i="20"/>
  <c r="F74497" i="20"/>
  <c r="G74497" i="20" s="1"/>
  <c r="H74497" i="20"/>
  <c r="F74495" i="20"/>
  <c r="G74495" i="20" s="1"/>
  <c r="H74495" i="20"/>
  <c r="F74493" i="20"/>
  <c r="G74493" i="20" s="1"/>
  <c r="H74493" i="20"/>
  <c r="F74491" i="20"/>
  <c r="G74491" i="20" s="1"/>
  <c r="H74491" i="20"/>
  <c r="F74489" i="20"/>
  <c r="G74489" i="20" s="1"/>
  <c r="H74489" i="20"/>
  <c r="F74487" i="20"/>
  <c r="G74487" i="20" s="1"/>
  <c r="H74487" i="20"/>
  <c r="F74485" i="20"/>
  <c r="G74485" i="20" s="1"/>
  <c r="H74485" i="20"/>
  <c r="F74483" i="20"/>
  <c r="G74483" i="20" s="1"/>
  <c r="H74483" i="20"/>
  <c r="F74481" i="20"/>
  <c r="G74481" i="20" s="1"/>
  <c r="H74481" i="20"/>
  <c r="F74479" i="20"/>
  <c r="G74479" i="20" s="1"/>
  <c r="H74479" i="20"/>
  <c r="F74477" i="20"/>
  <c r="G74477" i="20" s="1"/>
  <c r="H74477" i="20"/>
  <c r="F74475" i="20"/>
  <c r="G74475" i="20" s="1"/>
  <c r="H74475" i="20"/>
  <c r="F74473" i="20"/>
  <c r="G74473" i="20" s="1"/>
  <c r="H74473" i="20"/>
  <c r="F74471" i="20"/>
  <c r="G74471" i="20" s="1"/>
  <c r="H74471" i="20"/>
  <c r="F74469" i="20"/>
  <c r="G74469" i="20" s="1"/>
  <c r="H74469" i="20"/>
  <c r="F74467" i="20"/>
  <c r="G74467" i="20" s="1"/>
  <c r="H74467" i="20"/>
  <c r="F74465" i="20"/>
  <c r="G74465" i="20" s="1"/>
  <c r="H74465" i="20"/>
  <c r="F74463" i="20"/>
  <c r="G74463" i="20" s="1"/>
  <c r="H74463" i="20"/>
  <c r="F74461" i="20"/>
  <c r="G74461" i="20" s="1"/>
  <c r="H74461" i="20"/>
  <c r="F74459" i="20"/>
  <c r="G74459" i="20" s="1"/>
  <c r="H74459" i="20"/>
  <c r="F74457" i="20"/>
  <c r="G74457" i="20" s="1"/>
  <c r="H74457" i="20"/>
  <c r="F74455" i="20"/>
  <c r="G74455" i="20" s="1"/>
  <c r="H74455" i="20"/>
  <c r="F74453" i="20"/>
  <c r="G74453" i="20" s="1"/>
  <c r="H74453" i="20"/>
  <c r="F74451" i="20"/>
  <c r="G74451" i="20" s="1"/>
  <c r="H74451" i="20"/>
  <c r="F74449" i="20"/>
  <c r="G74449" i="20" s="1"/>
  <c r="H74449" i="20"/>
  <c r="F74447" i="20"/>
  <c r="G74447" i="20" s="1"/>
  <c r="H74447" i="20"/>
  <c r="F74445" i="20"/>
  <c r="G74445" i="20" s="1"/>
  <c r="H74445" i="20"/>
  <c r="F74443" i="20"/>
  <c r="G74443" i="20" s="1"/>
  <c r="H74443" i="20"/>
  <c r="F74441" i="20"/>
  <c r="G74441" i="20" s="1"/>
  <c r="H74441" i="20"/>
  <c r="F74439" i="20"/>
  <c r="G74439" i="20" s="1"/>
  <c r="H74439" i="20"/>
  <c r="F74437" i="20"/>
  <c r="G74437" i="20" s="1"/>
  <c r="H74437" i="20"/>
  <c r="F74435" i="20"/>
  <c r="G74435" i="20" s="1"/>
  <c r="H74435" i="20"/>
  <c r="F74433" i="20"/>
  <c r="G74433" i="20" s="1"/>
  <c r="H74433" i="20"/>
  <c r="F74431" i="20"/>
  <c r="G74431" i="20" s="1"/>
  <c r="H74431" i="20"/>
  <c r="F74429" i="20"/>
  <c r="G74429" i="20" s="1"/>
  <c r="H74429" i="20"/>
  <c r="F74427" i="20"/>
  <c r="G74427" i="20" s="1"/>
  <c r="H74427" i="20"/>
  <c r="F74425" i="20"/>
  <c r="G74425" i="20" s="1"/>
  <c r="H74425" i="20"/>
  <c r="F74423" i="20"/>
  <c r="G74423" i="20" s="1"/>
  <c r="H74423" i="20"/>
  <c r="F74421" i="20"/>
  <c r="G74421" i="20" s="1"/>
  <c r="H74421" i="20"/>
  <c r="F74419" i="20"/>
  <c r="G74419" i="20" s="1"/>
  <c r="H74419" i="20"/>
  <c r="F74417" i="20"/>
  <c r="G74417" i="20" s="1"/>
  <c r="H74417" i="20"/>
  <c r="F74415" i="20"/>
  <c r="G74415" i="20" s="1"/>
  <c r="H74415" i="20"/>
  <c r="F74413" i="20"/>
  <c r="G74413" i="20" s="1"/>
  <c r="H74413" i="20"/>
  <c r="F74411" i="20"/>
  <c r="G74411" i="20" s="1"/>
  <c r="H74411" i="20"/>
  <c r="F74409" i="20"/>
  <c r="G74409" i="20" s="1"/>
  <c r="H74409" i="20"/>
  <c r="F74407" i="20"/>
  <c r="G74407" i="20" s="1"/>
  <c r="H74407" i="20"/>
  <c r="F74405" i="20"/>
  <c r="G74405" i="20" s="1"/>
  <c r="H74405" i="20"/>
  <c r="F74403" i="20"/>
  <c r="G74403" i="20" s="1"/>
  <c r="H74403" i="20"/>
  <c r="F74401" i="20"/>
  <c r="G74401" i="20" s="1"/>
  <c r="H74401" i="20"/>
  <c r="F74399" i="20"/>
  <c r="G74399" i="20" s="1"/>
  <c r="H74399" i="20"/>
  <c r="F74397" i="20"/>
  <c r="G74397" i="20" s="1"/>
  <c r="H74397" i="20"/>
  <c r="F74395" i="20"/>
  <c r="G74395" i="20" s="1"/>
  <c r="H74395" i="20"/>
  <c r="F74393" i="20"/>
  <c r="G74393" i="20" s="1"/>
  <c r="H74393" i="20"/>
  <c r="F74391" i="20"/>
  <c r="G74391" i="20" s="1"/>
  <c r="H74391" i="20"/>
  <c r="F74389" i="20"/>
  <c r="G74389" i="20" s="1"/>
  <c r="H74389" i="20"/>
  <c r="F74387" i="20"/>
  <c r="G74387" i="20" s="1"/>
  <c r="H74387" i="20"/>
  <c r="F74385" i="20"/>
  <c r="G74385" i="20" s="1"/>
  <c r="H74385" i="20"/>
  <c r="F74383" i="20"/>
  <c r="G74383" i="20" s="1"/>
  <c r="H74383" i="20"/>
  <c r="F74381" i="20"/>
  <c r="G74381" i="20" s="1"/>
  <c r="H74381" i="20"/>
  <c r="F74379" i="20"/>
  <c r="G74379" i="20" s="1"/>
  <c r="H74379" i="20"/>
  <c r="F74377" i="20"/>
  <c r="G74377" i="20" s="1"/>
  <c r="H74377" i="20"/>
  <c r="F74375" i="20"/>
  <c r="G74375" i="20" s="1"/>
  <c r="H74375" i="20"/>
  <c r="F74373" i="20"/>
  <c r="G74373" i="20" s="1"/>
  <c r="H74373" i="20"/>
  <c r="F74371" i="20"/>
  <c r="G74371" i="20" s="1"/>
  <c r="H74371" i="20"/>
  <c r="F74369" i="20"/>
  <c r="G74369" i="20" s="1"/>
  <c r="H74369" i="20"/>
  <c r="F74367" i="20"/>
  <c r="G74367" i="20" s="1"/>
  <c r="H74367" i="20"/>
  <c r="F74365" i="20"/>
  <c r="G74365" i="20" s="1"/>
  <c r="H74365" i="20"/>
  <c r="F74363" i="20"/>
  <c r="G74363" i="20" s="1"/>
  <c r="H74363" i="20"/>
  <c r="F74361" i="20"/>
  <c r="G74361" i="20" s="1"/>
  <c r="H74361" i="20"/>
  <c r="F74359" i="20"/>
  <c r="G74359" i="20" s="1"/>
  <c r="H74359" i="20"/>
  <c r="F74357" i="20"/>
  <c r="G74357" i="20" s="1"/>
  <c r="H74357" i="20"/>
  <c r="F74355" i="20"/>
  <c r="G74355" i="20" s="1"/>
  <c r="H74355" i="20"/>
  <c r="F74353" i="20"/>
  <c r="G74353" i="20" s="1"/>
  <c r="H74353" i="20"/>
  <c r="F74351" i="20"/>
  <c r="G74351" i="20" s="1"/>
  <c r="H74351" i="20"/>
  <c r="F74349" i="20"/>
  <c r="G74349" i="20" s="1"/>
  <c r="H74349" i="20"/>
  <c r="F74347" i="20"/>
  <c r="G74347" i="20" s="1"/>
  <c r="H74347" i="20"/>
  <c r="F74345" i="20"/>
  <c r="G74345" i="20" s="1"/>
  <c r="H74345" i="20"/>
  <c r="F74343" i="20"/>
  <c r="G74343" i="20" s="1"/>
  <c r="H74343" i="20"/>
  <c r="F74341" i="20"/>
  <c r="G74341" i="20" s="1"/>
  <c r="H74341" i="20"/>
  <c r="F74339" i="20"/>
  <c r="G74339" i="20" s="1"/>
  <c r="H74339" i="20"/>
  <c r="F74337" i="20"/>
  <c r="G74337" i="20" s="1"/>
  <c r="H74337" i="20"/>
  <c r="F74335" i="20"/>
  <c r="G74335" i="20" s="1"/>
  <c r="H74335" i="20"/>
  <c r="F74333" i="20"/>
  <c r="G74333" i="20" s="1"/>
  <c r="H74333" i="20"/>
  <c r="F74331" i="20"/>
  <c r="G74331" i="20" s="1"/>
  <c r="H74331" i="20"/>
  <c r="F74329" i="20"/>
  <c r="G74329" i="20" s="1"/>
  <c r="H74329" i="20"/>
  <c r="F74327" i="20"/>
  <c r="G74327" i="20" s="1"/>
  <c r="H74327" i="20"/>
  <c r="F74325" i="20"/>
  <c r="G74325" i="20" s="1"/>
  <c r="H74325" i="20"/>
  <c r="F74323" i="20"/>
  <c r="G74323" i="20" s="1"/>
  <c r="H74323" i="20"/>
  <c r="F74321" i="20"/>
  <c r="G74321" i="20" s="1"/>
  <c r="H74321" i="20"/>
  <c r="F74319" i="20"/>
  <c r="G74319" i="20" s="1"/>
  <c r="H74319" i="20"/>
  <c r="F74317" i="20"/>
  <c r="G74317" i="20" s="1"/>
  <c r="H74317" i="20"/>
  <c r="F74315" i="20"/>
  <c r="G74315" i="20" s="1"/>
  <c r="H74315" i="20"/>
  <c r="F74313" i="20"/>
  <c r="G74313" i="20" s="1"/>
  <c r="H74313" i="20"/>
  <c r="F74311" i="20"/>
  <c r="G74311" i="20" s="1"/>
  <c r="H74311" i="20"/>
  <c r="F74309" i="20"/>
  <c r="G74309" i="20" s="1"/>
  <c r="H74309" i="20"/>
  <c r="F74307" i="20"/>
  <c r="G74307" i="20" s="1"/>
  <c r="H74307" i="20"/>
  <c r="F74305" i="20"/>
  <c r="G74305" i="20" s="1"/>
  <c r="H74305" i="20"/>
  <c r="F74303" i="20"/>
  <c r="G74303" i="20" s="1"/>
  <c r="H74303" i="20"/>
  <c r="F74301" i="20"/>
  <c r="G74301" i="20" s="1"/>
  <c r="H74301" i="20"/>
  <c r="F74299" i="20"/>
  <c r="G74299" i="20" s="1"/>
  <c r="H74299" i="20"/>
  <c r="F74297" i="20"/>
  <c r="G74297" i="20" s="1"/>
  <c r="H74297" i="20"/>
  <c r="F74295" i="20"/>
  <c r="G74295" i="20" s="1"/>
  <c r="H74295" i="20"/>
  <c r="F74293" i="20"/>
  <c r="G74293" i="20" s="1"/>
  <c r="H74293" i="20"/>
  <c r="F74291" i="20"/>
  <c r="G74291" i="20" s="1"/>
  <c r="H74291" i="20"/>
  <c r="F74289" i="20"/>
  <c r="G74289" i="20" s="1"/>
  <c r="H74289" i="20"/>
  <c r="F74287" i="20"/>
  <c r="G74287" i="20" s="1"/>
  <c r="H74287" i="20"/>
  <c r="F74285" i="20"/>
  <c r="G74285" i="20" s="1"/>
  <c r="H74285" i="20"/>
  <c r="F74283" i="20"/>
  <c r="G74283" i="20" s="1"/>
  <c r="H74283" i="20"/>
  <c r="F74281" i="20"/>
  <c r="G74281" i="20" s="1"/>
  <c r="H74281" i="20"/>
  <c r="F74279" i="20"/>
  <c r="G74279" i="20" s="1"/>
  <c r="H74279" i="20"/>
  <c r="F74277" i="20"/>
  <c r="G74277" i="20" s="1"/>
  <c r="H74277" i="20"/>
  <c r="F74275" i="20"/>
  <c r="G74275" i="20" s="1"/>
  <c r="H74275" i="20"/>
  <c r="F74273" i="20"/>
  <c r="G74273" i="20" s="1"/>
  <c r="H74273" i="20"/>
  <c r="F74271" i="20"/>
  <c r="G74271" i="20" s="1"/>
  <c r="H74271" i="20"/>
  <c r="F74269" i="20"/>
  <c r="G74269" i="20" s="1"/>
  <c r="H74269" i="20"/>
  <c r="F74267" i="20"/>
  <c r="G74267" i="20" s="1"/>
  <c r="H74267" i="20"/>
  <c r="F74265" i="20"/>
  <c r="G74265" i="20" s="1"/>
  <c r="H74265" i="20"/>
  <c r="F74263" i="20"/>
  <c r="G74263" i="20" s="1"/>
  <c r="H74263" i="20"/>
  <c r="F74261" i="20"/>
  <c r="G74261" i="20" s="1"/>
  <c r="H74261" i="20"/>
  <c r="F74259" i="20"/>
  <c r="G74259" i="20" s="1"/>
  <c r="H74259" i="20"/>
  <c r="F74257" i="20"/>
  <c r="G74257" i="20" s="1"/>
  <c r="H74257" i="20"/>
  <c r="F74255" i="20"/>
  <c r="G74255" i="20" s="1"/>
  <c r="H74255" i="20"/>
  <c r="F74253" i="20"/>
  <c r="G74253" i="20" s="1"/>
  <c r="H74253" i="20"/>
  <c r="F74251" i="20"/>
  <c r="G74251" i="20" s="1"/>
  <c r="H74251" i="20"/>
  <c r="F74249" i="20"/>
  <c r="G74249" i="20" s="1"/>
  <c r="H74249" i="20"/>
  <c r="F74247" i="20"/>
  <c r="G74247" i="20" s="1"/>
  <c r="H74247" i="20"/>
  <c r="F74245" i="20"/>
  <c r="G74245" i="20" s="1"/>
  <c r="H74245" i="20"/>
  <c r="F74243" i="20"/>
  <c r="G74243" i="20" s="1"/>
  <c r="H74243" i="20"/>
  <c r="F74241" i="20"/>
  <c r="G74241" i="20" s="1"/>
  <c r="H74241" i="20"/>
  <c r="F74239" i="20"/>
  <c r="G74239" i="20" s="1"/>
  <c r="H74239" i="20"/>
  <c r="F74237" i="20"/>
  <c r="G74237" i="20" s="1"/>
  <c r="H74237" i="20"/>
  <c r="F74235" i="20"/>
  <c r="G74235" i="20" s="1"/>
  <c r="H74235" i="20"/>
  <c r="F74233" i="20"/>
  <c r="G74233" i="20" s="1"/>
  <c r="H74233" i="20"/>
  <c r="F74231" i="20"/>
  <c r="G74231" i="20" s="1"/>
  <c r="H74231" i="20"/>
  <c r="F74229" i="20"/>
  <c r="G74229" i="20" s="1"/>
  <c r="H74229" i="20"/>
  <c r="F74227" i="20"/>
  <c r="G74227" i="20" s="1"/>
  <c r="H74227" i="20"/>
  <c r="F74225" i="20"/>
  <c r="G74225" i="20" s="1"/>
  <c r="H74225" i="20"/>
  <c r="F74223" i="20"/>
  <c r="G74223" i="20" s="1"/>
  <c r="H74223" i="20"/>
  <c r="F74221" i="20"/>
  <c r="G74221" i="20" s="1"/>
  <c r="H74221" i="20"/>
  <c r="F74219" i="20"/>
  <c r="G74219" i="20" s="1"/>
  <c r="H74219" i="20"/>
  <c r="F74217" i="20"/>
  <c r="G74217" i="20" s="1"/>
  <c r="H74217" i="20"/>
  <c r="F74215" i="20"/>
  <c r="G74215" i="20" s="1"/>
  <c r="H74215" i="20"/>
  <c r="F74213" i="20"/>
  <c r="G74213" i="20" s="1"/>
  <c r="H74213" i="20"/>
  <c r="F74211" i="20"/>
  <c r="G74211" i="20" s="1"/>
  <c r="H74211" i="20"/>
  <c r="F74209" i="20"/>
  <c r="G74209" i="20" s="1"/>
  <c r="H74209" i="20"/>
  <c r="F74207" i="20"/>
  <c r="G74207" i="20" s="1"/>
  <c r="H74207" i="20"/>
  <c r="F74205" i="20"/>
  <c r="G74205" i="20" s="1"/>
  <c r="H74205" i="20"/>
  <c r="F74203" i="20"/>
  <c r="G74203" i="20" s="1"/>
  <c r="H74203" i="20"/>
  <c r="F74201" i="20"/>
  <c r="G74201" i="20" s="1"/>
  <c r="H74201" i="20"/>
  <c r="F74199" i="20"/>
  <c r="G74199" i="20" s="1"/>
  <c r="H74199" i="20"/>
  <c r="F74197" i="20"/>
  <c r="G74197" i="20" s="1"/>
  <c r="H74197" i="20"/>
  <c r="F74195" i="20"/>
  <c r="G74195" i="20" s="1"/>
  <c r="H74195" i="20"/>
  <c r="F74193" i="20"/>
  <c r="G74193" i="20" s="1"/>
  <c r="H74193" i="20"/>
  <c r="F74191" i="20"/>
  <c r="G74191" i="20" s="1"/>
  <c r="H74191" i="20"/>
  <c r="F74189" i="20"/>
  <c r="G74189" i="20" s="1"/>
  <c r="H74189" i="20"/>
  <c r="F74187" i="20"/>
  <c r="G74187" i="20" s="1"/>
  <c r="H74187" i="20"/>
  <c r="F74185" i="20"/>
  <c r="G74185" i="20" s="1"/>
  <c r="H74185" i="20"/>
  <c r="F74183" i="20"/>
  <c r="G74183" i="20" s="1"/>
  <c r="H74183" i="20"/>
  <c r="F74181" i="20"/>
  <c r="G74181" i="20" s="1"/>
  <c r="H74181" i="20"/>
  <c r="F74179" i="20"/>
  <c r="G74179" i="20" s="1"/>
  <c r="H74179" i="20"/>
  <c r="F74177" i="20"/>
  <c r="G74177" i="20" s="1"/>
  <c r="H74177" i="20"/>
  <c r="F74175" i="20"/>
  <c r="G74175" i="20" s="1"/>
  <c r="H74175" i="20"/>
  <c r="F74173" i="20"/>
  <c r="G74173" i="20" s="1"/>
  <c r="H74173" i="20"/>
  <c r="F74171" i="20"/>
  <c r="G74171" i="20" s="1"/>
  <c r="H74171" i="20"/>
  <c r="F74169" i="20"/>
  <c r="G74169" i="20" s="1"/>
  <c r="H74169" i="20"/>
  <c r="F74167" i="20"/>
  <c r="G74167" i="20" s="1"/>
  <c r="H74167" i="20"/>
  <c r="F74165" i="20"/>
  <c r="G74165" i="20" s="1"/>
  <c r="H74165" i="20"/>
  <c r="F74163" i="20"/>
  <c r="G74163" i="20" s="1"/>
  <c r="H74163" i="20"/>
  <c r="F74161" i="20"/>
  <c r="G74161" i="20" s="1"/>
  <c r="H74161" i="20"/>
  <c r="F74159" i="20"/>
  <c r="G74159" i="20" s="1"/>
  <c r="H74159" i="20"/>
  <c r="F74157" i="20"/>
  <c r="G74157" i="20" s="1"/>
  <c r="H74157" i="20"/>
  <c r="F74155" i="20"/>
  <c r="G74155" i="20" s="1"/>
  <c r="H74155" i="20"/>
  <c r="F74153" i="20"/>
  <c r="G74153" i="20" s="1"/>
  <c r="H74153" i="20"/>
  <c r="F74151" i="20"/>
  <c r="G74151" i="20" s="1"/>
  <c r="H74151" i="20"/>
  <c r="F74149" i="20"/>
  <c r="G74149" i="20" s="1"/>
  <c r="H74149" i="20"/>
  <c r="F74147" i="20"/>
  <c r="G74147" i="20" s="1"/>
  <c r="H74147" i="20"/>
  <c r="F74145" i="20"/>
  <c r="G74145" i="20" s="1"/>
  <c r="H74145" i="20"/>
  <c r="F74143" i="20"/>
  <c r="G74143" i="20" s="1"/>
  <c r="H74143" i="20"/>
  <c r="F74141" i="20"/>
  <c r="G74141" i="20" s="1"/>
  <c r="H74141" i="20"/>
  <c r="F74139" i="20"/>
  <c r="G74139" i="20" s="1"/>
  <c r="H74139" i="20"/>
  <c r="F74137" i="20"/>
  <c r="G74137" i="20" s="1"/>
  <c r="H74137" i="20"/>
  <c r="F74135" i="20"/>
  <c r="G74135" i="20" s="1"/>
  <c r="H74135" i="20"/>
  <c r="F74133" i="20"/>
  <c r="G74133" i="20" s="1"/>
  <c r="H74133" i="20"/>
  <c r="F74131" i="20"/>
  <c r="G74131" i="20" s="1"/>
  <c r="H74131" i="20"/>
  <c r="F74129" i="20"/>
  <c r="G74129" i="20" s="1"/>
  <c r="H74129" i="20"/>
  <c r="F74127" i="20"/>
  <c r="G74127" i="20" s="1"/>
  <c r="H74127" i="20"/>
  <c r="F74125" i="20"/>
  <c r="G74125" i="20" s="1"/>
  <c r="H74125" i="20"/>
  <c r="F74123" i="20"/>
  <c r="G74123" i="20" s="1"/>
  <c r="H74123" i="20"/>
  <c r="F74121" i="20"/>
  <c r="G74121" i="20" s="1"/>
  <c r="H74121" i="20"/>
  <c r="F74119" i="20"/>
  <c r="G74119" i="20" s="1"/>
  <c r="H74119" i="20"/>
  <c r="F74117" i="20"/>
  <c r="G74117" i="20" s="1"/>
  <c r="H74117" i="20"/>
  <c r="F74115" i="20"/>
  <c r="G74115" i="20" s="1"/>
  <c r="H74115" i="20"/>
  <c r="F74113" i="20"/>
  <c r="G74113" i="20" s="1"/>
  <c r="H74113" i="20"/>
  <c r="F74111" i="20"/>
  <c r="G74111" i="20" s="1"/>
  <c r="H74111" i="20"/>
  <c r="F74109" i="20"/>
  <c r="G74109" i="20" s="1"/>
  <c r="H74109" i="20"/>
  <c r="F74107" i="20"/>
  <c r="G74107" i="20" s="1"/>
  <c r="H74107" i="20"/>
  <c r="F74105" i="20"/>
  <c r="G74105" i="20" s="1"/>
  <c r="H74105" i="20"/>
  <c r="F74103" i="20"/>
  <c r="G74103" i="20" s="1"/>
  <c r="H74103" i="20"/>
  <c r="F74101" i="20"/>
  <c r="G74101" i="20" s="1"/>
  <c r="H74101" i="20"/>
  <c r="F74099" i="20"/>
  <c r="G74099" i="20" s="1"/>
  <c r="H74099" i="20"/>
  <c r="F74097" i="20"/>
  <c r="G74097" i="20" s="1"/>
  <c r="H74097" i="20"/>
  <c r="F74095" i="20"/>
  <c r="G74095" i="20" s="1"/>
  <c r="H74095" i="20"/>
  <c r="F74093" i="20"/>
  <c r="G74093" i="20" s="1"/>
  <c r="H74093" i="20"/>
  <c r="F74091" i="20"/>
  <c r="G74091" i="20" s="1"/>
  <c r="H74091" i="20"/>
  <c r="F74089" i="20"/>
  <c r="G74089" i="20" s="1"/>
  <c r="H74089" i="20"/>
  <c r="F74087" i="20"/>
  <c r="G74087" i="20" s="1"/>
  <c r="H74087" i="20"/>
  <c r="F74085" i="20"/>
  <c r="G74085" i="20" s="1"/>
  <c r="H74085" i="20"/>
  <c r="F74083" i="20"/>
  <c r="G74083" i="20" s="1"/>
  <c r="H74083" i="20"/>
  <c r="F74081" i="20"/>
  <c r="G74081" i="20" s="1"/>
  <c r="H74081" i="20"/>
  <c r="F74079" i="20"/>
  <c r="G74079" i="20" s="1"/>
  <c r="H74079" i="20"/>
  <c r="F74077" i="20"/>
  <c r="G74077" i="20" s="1"/>
  <c r="H74077" i="20"/>
  <c r="F74075" i="20"/>
  <c r="G74075" i="20" s="1"/>
  <c r="H74075" i="20"/>
  <c r="F74073" i="20"/>
  <c r="G74073" i="20" s="1"/>
  <c r="H74073" i="20"/>
  <c r="F74071" i="20"/>
  <c r="G74071" i="20" s="1"/>
  <c r="H74071" i="20"/>
  <c r="F74069" i="20"/>
  <c r="G74069" i="20" s="1"/>
  <c r="H74069" i="20"/>
  <c r="F74067" i="20"/>
  <c r="G74067" i="20" s="1"/>
  <c r="H74067" i="20"/>
  <c r="F74065" i="20"/>
  <c r="G74065" i="20" s="1"/>
  <c r="H74065" i="20"/>
  <c r="F74063" i="20"/>
  <c r="G74063" i="20" s="1"/>
  <c r="H74063" i="20"/>
  <c r="F74061" i="20"/>
  <c r="G74061" i="20" s="1"/>
  <c r="H74061" i="20"/>
  <c r="F74059" i="20"/>
  <c r="G74059" i="20" s="1"/>
  <c r="H74059" i="20"/>
  <c r="F74057" i="20"/>
  <c r="G74057" i="20" s="1"/>
  <c r="H74057" i="20"/>
  <c r="F74055" i="20"/>
  <c r="G74055" i="20" s="1"/>
  <c r="H74055" i="20"/>
  <c r="F74053" i="20"/>
  <c r="G74053" i="20" s="1"/>
  <c r="H74053" i="20"/>
  <c r="F74051" i="20"/>
  <c r="G74051" i="20" s="1"/>
  <c r="H74051" i="20"/>
  <c r="F74049" i="20"/>
  <c r="G74049" i="20" s="1"/>
  <c r="H74049" i="20"/>
  <c r="F74047" i="20"/>
  <c r="G74047" i="20" s="1"/>
  <c r="H74047" i="20"/>
  <c r="F74045" i="20"/>
  <c r="G74045" i="20" s="1"/>
  <c r="H74045" i="20"/>
  <c r="F74043" i="20"/>
  <c r="G74043" i="20" s="1"/>
  <c r="H74043" i="20"/>
  <c r="F74041" i="20"/>
  <c r="G74041" i="20" s="1"/>
  <c r="H74041" i="20"/>
  <c r="F74039" i="20"/>
  <c r="G74039" i="20" s="1"/>
  <c r="H74039" i="20"/>
  <c r="F74037" i="20"/>
  <c r="G74037" i="20" s="1"/>
  <c r="H74037" i="20"/>
  <c r="F74035" i="20"/>
  <c r="G74035" i="20" s="1"/>
  <c r="H74035" i="20"/>
  <c r="F74033" i="20"/>
  <c r="G74033" i="20" s="1"/>
  <c r="H74033" i="20"/>
  <c r="F74031" i="20"/>
  <c r="G74031" i="20" s="1"/>
  <c r="H74031" i="20"/>
  <c r="F74029" i="20"/>
  <c r="G74029" i="20" s="1"/>
  <c r="H74029" i="20"/>
  <c r="F74027" i="20"/>
  <c r="G74027" i="20" s="1"/>
  <c r="H74027" i="20"/>
  <c r="F74025" i="20"/>
  <c r="G74025" i="20" s="1"/>
  <c r="H74025" i="20"/>
  <c r="F74023" i="20"/>
  <c r="G74023" i="20" s="1"/>
  <c r="H74023" i="20"/>
  <c r="F74021" i="20"/>
  <c r="G74021" i="20" s="1"/>
  <c r="H74021" i="20"/>
  <c r="F74019" i="20"/>
  <c r="G74019" i="20" s="1"/>
  <c r="H74019" i="20"/>
  <c r="F74017" i="20"/>
  <c r="G74017" i="20" s="1"/>
  <c r="H74017" i="20"/>
  <c r="F74015" i="20"/>
  <c r="G74015" i="20" s="1"/>
  <c r="H74015" i="20"/>
  <c r="F74013" i="20"/>
  <c r="G74013" i="20" s="1"/>
  <c r="H74013" i="20"/>
  <c r="F74011" i="20"/>
  <c r="G74011" i="20" s="1"/>
  <c r="H74011" i="20"/>
  <c r="F74009" i="20"/>
  <c r="G74009" i="20" s="1"/>
  <c r="H74009" i="20"/>
  <c r="F74007" i="20"/>
  <c r="G74007" i="20" s="1"/>
  <c r="H74007" i="20"/>
  <c r="F74005" i="20"/>
  <c r="G74005" i="20" s="1"/>
  <c r="H74005" i="20"/>
  <c r="F74003" i="20"/>
  <c r="G74003" i="20" s="1"/>
  <c r="H74003" i="20"/>
  <c r="F74001" i="20"/>
  <c r="G74001" i="20" s="1"/>
  <c r="H74001" i="20"/>
  <c r="F73999" i="20"/>
  <c r="G73999" i="20" s="1"/>
  <c r="H73999" i="20"/>
  <c r="F73997" i="20"/>
  <c r="G73997" i="20" s="1"/>
  <c r="H73997" i="20"/>
  <c r="F73995" i="20"/>
  <c r="G73995" i="20" s="1"/>
  <c r="H73995" i="20"/>
  <c r="F73993" i="20"/>
  <c r="G73993" i="20" s="1"/>
  <c r="H73993" i="20"/>
  <c r="F73991" i="20"/>
  <c r="G73991" i="20" s="1"/>
  <c r="H73991" i="20"/>
  <c r="F73989" i="20"/>
  <c r="G73989" i="20" s="1"/>
  <c r="H73989" i="20"/>
  <c r="F73987" i="20"/>
  <c r="G73987" i="20" s="1"/>
  <c r="H73987" i="20"/>
  <c r="F73985" i="20"/>
  <c r="G73985" i="20" s="1"/>
  <c r="H73985" i="20"/>
  <c r="F73983" i="20"/>
  <c r="G73983" i="20" s="1"/>
  <c r="H73983" i="20"/>
  <c r="F73981" i="20"/>
  <c r="G73981" i="20" s="1"/>
  <c r="H73981" i="20"/>
  <c r="F73979" i="20"/>
  <c r="G73979" i="20" s="1"/>
  <c r="H73979" i="20"/>
  <c r="F73977" i="20"/>
  <c r="G73977" i="20" s="1"/>
  <c r="H73977" i="20"/>
  <c r="F73975" i="20"/>
  <c r="G73975" i="20" s="1"/>
  <c r="H73975" i="20"/>
  <c r="F73973" i="20"/>
  <c r="G73973" i="20" s="1"/>
  <c r="H73973" i="20"/>
  <c r="F73971" i="20"/>
  <c r="G73971" i="20" s="1"/>
  <c r="H73971" i="20"/>
  <c r="F73969" i="20"/>
  <c r="G73969" i="20" s="1"/>
  <c r="H73969" i="20"/>
  <c r="F73967" i="20"/>
  <c r="G73967" i="20" s="1"/>
  <c r="H73967" i="20"/>
  <c r="F73965" i="20"/>
  <c r="G73965" i="20" s="1"/>
  <c r="H73965" i="20"/>
  <c r="F73963" i="20"/>
  <c r="G73963" i="20" s="1"/>
  <c r="H73963" i="20"/>
  <c r="F73961" i="20"/>
  <c r="G73961" i="20" s="1"/>
  <c r="H73961" i="20"/>
  <c r="F73959" i="20"/>
  <c r="G73959" i="20" s="1"/>
  <c r="H73959" i="20"/>
  <c r="F73957" i="20"/>
  <c r="G73957" i="20" s="1"/>
  <c r="H73957" i="20"/>
  <c r="F73955" i="20"/>
  <c r="G73955" i="20" s="1"/>
  <c r="H73955" i="20"/>
  <c r="F73953" i="20"/>
  <c r="G73953" i="20" s="1"/>
  <c r="H73953" i="20"/>
  <c r="F73951" i="20"/>
  <c r="G73951" i="20" s="1"/>
  <c r="H73951" i="20"/>
  <c r="F73949" i="20"/>
  <c r="G73949" i="20" s="1"/>
  <c r="H73949" i="20"/>
  <c r="F73947" i="20"/>
  <c r="G73947" i="20" s="1"/>
  <c r="H73947" i="20"/>
  <c r="F73945" i="20"/>
  <c r="G73945" i="20" s="1"/>
  <c r="H73945" i="20"/>
  <c r="F73943" i="20"/>
  <c r="G73943" i="20" s="1"/>
  <c r="H73943" i="20"/>
  <c r="F73941" i="20"/>
  <c r="G73941" i="20" s="1"/>
  <c r="H73941" i="20"/>
  <c r="F73939" i="20"/>
  <c r="G73939" i="20" s="1"/>
  <c r="H73939" i="20"/>
  <c r="F73937" i="20"/>
  <c r="G73937" i="20" s="1"/>
  <c r="H73937" i="20"/>
  <c r="F73935" i="20"/>
  <c r="G73935" i="20" s="1"/>
  <c r="H73935" i="20"/>
  <c r="F73933" i="20"/>
  <c r="G73933" i="20" s="1"/>
  <c r="H73933" i="20"/>
  <c r="F73931" i="20"/>
  <c r="G73931" i="20" s="1"/>
  <c r="H73931" i="20"/>
  <c r="F73929" i="20"/>
  <c r="G73929" i="20" s="1"/>
  <c r="H73929" i="20"/>
  <c r="F73927" i="20"/>
  <c r="G73927" i="20" s="1"/>
  <c r="H73927" i="20"/>
  <c r="F73925" i="20"/>
  <c r="G73925" i="20" s="1"/>
  <c r="H73925" i="20"/>
  <c r="F73923" i="20"/>
  <c r="G73923" i="20" s="1"/>
  <c r="H73923" i="20"/>
  <c r="F73921" i="20"/>
  <c r="G73921" i="20" s="1"/>
  <c r="H73921" i="20"/>
  <c r="F73919" i="20"/>
  <c r="G73919" i="20" s="1"/>
  <c r="H73919" i="20"/>
  <c r="F73917" i="20"/>
  <c r="G73917" i="20" s="1"/>
  <c r="H73917" i="20"/>
  <c r="F73915" i="20"/>
  <c r="G73915" i="20" s="1"/>
  <c r="H73915" i="20"/>
  <c r="F73913" i="20"/>
  <c r="G73913" i="20" s="1"/>
  <c r="H73913" i="20"/>
  <c r="F73911" i="20"/>
  <c r="G73911" i="20" s="1"/>
  <c r="H73911" i="20"/>
  <c r="F73909" i="20"/>
  <c r="G73909" i="20" s="1"/>
  <c r="H73909" i="20"/>
  <c r="F73907" i="20"/>
  <c r="G73907" i="20" s="1"/>
  <c r="H73907" i="20"/>
  <c r="F73905" i="20"/>
  <c r="G73905" i="20" s="1"/>
  <c r="H73905" i="20"/>
  <c r="F73903" i="20"/>
  <c r="G73903" i="20" s="1"/>
  <c r="H73903" i="20"/>
  <c r="F73901" i="20"/>
  <c r="G73901" i="20" s="1"/>
  <c r="H73901" i="20"/>
  <c r="F73899" i="20"/>
  <c r="G73899" i="20" s="1"/>
  <c r="H73899" i="20"/>
  <c r="F73897" i="20"/>
  <c r="G73897" i="20" s="1"/>
  <c r="H73897" i="20"/>
  <c r="F73895" i="20"/>
  <c r="G73895" i="20" s="1"/>
  <c r="H73895" i="20"/>
  <c r="F73893" i="20"/>
  <c r="G73893" i="20" s="1"/>
  <c r="H73893" i="20"/>
  <c r="F73891" i="20"/>
  <c r="G73891" i="20" s="1"/>
  <c r="H73891" i="20"/>
  <c r="F73889" i="20"/>
  <c r="G73889" i="20" s="1"/>
  <c r="H73889" i="20"/>
  <c r="F73887" i="20"/>
  <c r="G73887" i="20" s="1"/>
  <c r="H73887" i="20"/>
  <c r="F73885" i="20"/>
  <c r="G73885" i="20" s="1"/>
  <c r="H73885" i="20"/>
  <c r="F73883" i="20"/>
  <c r="G73883" i="20" s="1"/>
  <c r="H73883" i="20"/>
  <c r="F73881" i="20"/>
  <c r="G73881" i="20" s="1"/>
  <c r="H73881" i="20"/>
  <c r="F73879" i="20"/>
  <c r="G73879" i="20" s="1"/>
  <c r="H73879" i="20"/>
  <c r="F73877" i="20"/>
  <c r="G73877" i="20" s="1"/>
  <c r="H73877" i="20"/>
  <c r="F73875" i="20"/>
  <c r="G73875" i="20" s="1"/>
  <c r="H73875" i="20"/>
  <c r="F73873" i="20"/>
  <c r="G73873" i="20" s="1"/>
  <c r="H73873" i="20"/>
  <c r="F73871" i="20"/>
  <c r="G73871" i="20" s="1"/>
  <c r="H73871" i="20"/>
  <c r="F73869" i="20"/>
  <c r="G73869" i="20" s="1"/>
  <c r="H73869" i="20"/>
  <c r="F73867" i="20"/>
  <c r="G73867" i="20" s="1"/>
  <c r="H73867" i="20"/>
  <c r="F73865" i="20"/>
  <c r="G73865" i="20" s="1"/>
  <c r="H73865" i="20"/>
  <c r="F73863" i="20"/>
  <c r="G73863" i="20" s="1"/>
  <c r="H73863" i="20"/>
  <c r="F73861" i="20"/>
  <c r="G73861" i="20" s="1"/>
  <c r="H73861" i="20"/>
  <c r="F73859" i="20"/>
  <c r="G73859" i="20" s="1"/>
  <c r="H73859" i="20"/>
  <c r="F73857" i="20"/>
  <c r="G73857" i="20" s="1"/>
  <c r="H73857" i="20"/>
  <c r="F73855" i="20"/>
  <c r="G73855" i="20" s="1"/>
  <c r="H73855" i="20"/>
  <c r="F73853" i="20"/>
  <c r="G73853" i="20" s="1"/>
  <c r="H73853" i="20"/>
  <c r="F73851" i="20"/>
  <c r="G73851" i="20" s="1"/>
  <c r="H73851" i="20"/>
  <c r="F73849" i="20"/>
  <c r="G73849" i="20" s="1"/>
  <c r="H73849" i="20"/>
  <c r="F73847" i="20"/>
  <c r="G73847" i="20" s="1"/>
  <c r="H73847" i="20"/>
  <c r="F73845" i="20"/>
  <c r="G73845" i="20" s="1"/>
  <c r="H73845" i="20"/>
  <c r="F73843" i="20"/>
  <c r="G73843" i="20" s="1"/>
  <c r="H73843" i="20"/>
  <c r="F73841" i="20"/>
  <c r="G73841" i="20" s="1"/>
  <c r="H73841" i="20"/>
  <c r="F73839" i="20"/>
  <c r="G73839" i="20" s="1"/>
  <c r="H73839" i="20"/>
  <c r="F73837" i="20"/>
  <c r="G73837" i="20" s="1"/>
  <c r="H73837" i="20"/>
  <c r="F73835" i="20"/>
  <c r="G73835" i="20" s="1"/>
  <c r="H73835" i="20"/>
  <c r="F73833" i="20"/>
  <c r="G73833" i="20" s="1"/>
  <c r="H73833" i="20"/>
  <c r="F73831" i="20"/>
  <c r="G73831" i="20" s="1"/>
  <c r="H73831" i="20"/>
  <c r="F73829" i="20"/>
  <c r="G73829" i="20" s="1"/>
  <c r="H73829" i="20"/>
  <c r="F73827" i="20"/>
  <c r="G73827" i="20" s="1"/>
  <c r="H73827" i="20"/>
  <c r="F73825" i="20"/>
  <c r="G73825" i="20" s="1"/>
  <c r="H73825" i="20"/>
  <c r="F73823" i="20"/>
  <c r="G73823" i="20" s="1"/>
  <c r="H73823" i="20"/>
  <c r="F73821" i="20"/>
  <c r="G73821" i="20" s="1"/>
  <c r="H73821" i="20"/>
  <c r="F73819" i="20"/>
  <c r="G73819" i="20" s="1"/>
  <c r="H73819" i="20"/>
  <c r="F73817" i="20"/>
  <c r="G73817" i="20" s="1"/>
  <c r="H73817" i="20"/>
  <c r="F73815" i="20"/>
  <c r="G73815" i="20" s="1"/>
  <c r="H73815" i="20"/>
  <c r="F73813" i="20"/>
  <c r="G73813" i="20" s="1"/>
  <c r="H73813" i="20"/>
  <c r="F73811" i="20"/>
  <c r="G73811" i="20" s="1"/>
  <c r="H73811" i="20"/>
  <c r="F73809" i="20"/>
  <c r="G73809" i="20" s="1"/>
  <c r="H73809" i="20"/>
  <c r="F73807" i="20"/>
  <c r="G73807" i="20" s="1"/>
  <c r="H73807" i="20"/>
  <c r="F73805" i="20"/>
  <c r="G73805" i="20" s="1"/>
  <c r="H73805" i="20"/>
  <c r="F73803" i="20"/>
  <c r="G73803" i="20" s="1"/>
  <c r="H73803" i="20"/>
  <c r="F73801" i="20"/>
  <c r="G73801" i="20" s="1"/>
  <c r="H73801" i="20"/>
  <c r="F73799" i="20"/>
  <c r="G73799" i="20" s="1"/>
  <c r="H73799" i="20"/>
  <c r="F73797" i="20"/>
  <c r="G73797" i="20" s="1"/>
  <c r="H73797" i="20"/>
  <c r="F73795" i="20"/>
  <c r="G73795" i="20" s="1"/>
  <c r="H73795" i="20"/>
  <c r="F73793" i="20"/>
  <c r="G73793" i="20" s="1"/>
  <c r="H73793" i="20"/>
  <c r="F73791" i="20"/>
  <c r="G73791" i="20" s="1"/>
  <c r="H73791" i="20"/>
  <c r="F73789" i="20"/>
  <c r="G73789" i="20" s="1"/>
  <c r="H73789" i="20"/>
  <c r="F73787" i="20"/>
  <c r="G73787" i="20" s="1"/>
  <c r="H73787" i="20"/>
  <c r="F73785" i="20"/>
  <c r="G73785" i="20" s="1"/>
  <c r="H73785" i="20"/>
  <c r="F73783" i="20"/>
  <c r="G73783" i="20" s="1"/>
  <c r="H73783" i="20"/>
  <c r="F73781" i="20"/>
  <c r="G73781" i="20" s="1"/>
  <c r="H73781" i="20"/>
  <c r="F73779" i="20"/>
  <c r="G73779" i="20" s="1"/>
  <c r="H73779" i="20"/>
  <c r="F73777" i="20"/>
  <c r="G73777" i="20" s="1"/>
  <c r="H73777" i="20"/>
  <c r="F73775" i="20"/>
  <c r="G73775" i="20" s="1"/>
  <c r="H73775" i="20"/>
  <c r="F73773" i="20"/>
  <c r="G73773" i="20" s="1"/>
  <c r="H73773" i="20"/>
  <c r="F73771" i="20"/>
  <c r="G73771" i="20" s="1"/>
  <c r="H73771" i="20"/>
  <c r="F73769" i="20"/>
  <c r="G73769" i="20" s="1"/>
  <c r="H73769" i="20"/>
  <c r="F73767" i="20"/>
  <c r="G73767" i="20" s="1"/>
  <c r="H73767" i="20"/>
  <c r="F73765" i="20"/>
  <c r="G73765" i="20" s="1"/>
  <c r="H73765" i="20"/>
  <c r="F73763" i="20"/>
  <c r="G73763" i="20" s="1"/>
  <c r="H73763" i="20"/>
  <c r="F73761" i="20"/>
  <c r="G73761" i="20" s="1"/>
  <c r="H73761" i="20"/>
  <c r="F73759" i="20"/>
  <c r="G73759" i="20" s="1"/>
  <c r="H73759" i="20"/>
  <c r="F73757" i="20"/>
  <c r="G73757" i="20" s="1"/>
  <c r="H73757" i="20"/>
  <c r="F73755" i="20"/>
  <c r="G73755" i="20" s="1"/>
  <c r="H73755" i="20"/>
  <c r="F73753" i="20"/>
  <c r="G73753" i="20" s="1"/>
  <c r="H73753" i="20"/>
  <c r="F73751" i="20"/>
  <c r="G73751" i="20" s="1"/>
  <c r="H73751" i="20"/>
  <c r="F73749" i="20"/>
  <c r="G73749" i="20" s="1"/>
  <c r="H73749" i="20"/>
  <c r="F73747" i="20"/>
  <c r="G73747" i="20" s="1"/>
  <c r="H73747" i="20"/>
  <c r="F73745" i="20"/>
  <c r="G73745" i="20" s="1"/>
  <c r="H73745" i="20"/>
  <c r="F73743" i="20"/>
  <c r="G73743" i="20" s="1"/>
  <c r="H73743" i="20"/>
  <c r="F73741" i="20"/>
  <c r="G73741" i="20" s="1"/>
  <c r="H73741" i="20"/>
  <c r="F73739" i="20"/>
  <c r="G73739" i="20" s="1"/>
  <c r="H73739" i="20"/>
  <c r="F73737" i="20"/>
  <c r="G73737" i="20" s="1"/>
  <c r="H73737" i="20"/>
  <c r="F73735" i="20"/>
  <c r="G73735" i="20" s="1"/>
  <c r="H73735" i="20"/>
  <c r="F73733" i="20"/>
  <c r="G73733" i="20" s="1"/>
  <c r="H73733" i="20"/>
  <c r="F73731" i="20"/>
  <c r="G73731" i="20" s="1"/>
  <c r="H73731" i="20"/>
  <c r="F73729" i="20"/>
  <c r="G73729" i="20" s="1"/>
  <c r="H73729" i="20"/>
  <c r="F73727" i="20"/>
  <c r="G73727" i="20" s="1"/>
  <c r="H73727" i="20"/>
  <c r="F73725" i="20"/>
  <c r="G73725" i="20" s="1"/>
  <c r="H73725" i="20"/>
  <c r="F73723" i="20"/>
  <c r="G73723" i="20" s="1"/>
  <c r="H73723" i="20"/>
  <c r="F73721" i="20"/>
  <c r="G73721" i="20" s="1"/>
  <c r="H73721" i="20"/>
  <c r="F73719" i="20"/>
  <c r="G73719" i="20" s="1"/>
  <c r="H73719" i="20"/>
  <c r="F73717" i="20"/>
  <c r="G73717" i="20" s="1"/>
  <c r="H73717" i="20"/>
  <c r="F73715" i="20"/>
  <c r="G73715" i="20" s="1"/>
  <c r="H73715" i="20"/>
  <c r="F73713" i="20"/>
  <c r="G73713" i="20" s="1"/>
  <c r="H73713" i="20"/>
  <c r="F73711" i="20"/>
  <c r="G73711" i="20" s="1"/>
  <c r="H73711" i="20"/>
  <c r="F73709" i="20"/>
  <c r="G73709" i="20" s="1"/>
  <c r="H73709" i="20"/>
  <c r="F73707" i="20"/>
  <c r="G73707" i="20" s="1"/>
  <c r="H73707" i="20"/>
  <c r="F73705" i="20"/>
  <c r="G73705" i="20" s="1"/>
  <c r="H73705" i="20"/>
  <c r="F73703" i="20"/>
  <c r="G73703" i="20" s="1"/>
  <c r="H73703" i="20"/>
  <c r="F73701" i="20"/>
  <c r="G73701" i="20" s="1"/>
  <c r="H73701" i="20"/>
  <c r="F73699" i="20"/>
  <c r="G73699" i="20" s="1"/>
  <c r="H73699" i="20"/>
  <c r="F73697" i="20"/>
  <c r="G73697" i="20" s="1"/>
  <c r="H73697" i="20"/>
  <c r="F73695" i="20"/>
  <c r="G73695" i="20" s="1"/>
  <c r="H73695" i="20"/>
  <c r="F73693" i="20"/>
  <c r="G73693" i="20" s="1"/>
  <c r="H73693" i="20"/>
  <c r="F73691" i="20"/>
  <c r="G73691" i="20" s="1"/>
  <c r="H73691" i="20"/>
  <c r="F73689" i="20"/>
  <c r="G73689" i="20" s="1"/>
  <c r="H73689" i="20"/>
  <c r="F73687" i="20"/>
  <c r="G73687" i="20" s="1"/>
  <c r="H73687" i="20"/>
  <c r="F73685" i="20"/>
  <c r="G73685" i="20" s="1"/>
  <c r="H73685" i="20"/>
  <c r="F73683" i="20"/>
  <c r="G73683" i="20" s="1"/>
  <c r="H73683" i="20"/>
  <c r="F73681" i="20"/>
  <c r="G73681" i="20" s="1"/>
  <c r="H73681" i="20"/>
  <c r="F73679" i="20"/>
  <c r="G73679" i="20" s="1"/>
  <c r="H73679" i="20"/>
  <c r="F73677" i="20"/>
  <c r="G73677" i="20" s="1"/>
  <c r="H73677" i="20"/>
  <c r="F73675" i="20"/>
  <c r="G73675" i="20" s="1"/>
  <c r="H73675" i="20"/>
  <c r="F73673" i="20"/>
  <c r="G73673" i="20" s="1"/>
  <c r="H73673" i="20"/>
  <c r="F73671" i="20"/>
  <c r="G73671" i="20" s="1"/>
  <c r="H73671" i="20"/>
  <c r="F73669" i="20"/>
  <c r="G73669" i="20" s="1"/>
  <c r="H73669" i="20"/>
  <c r="F73667" i="20"/>
  <c r="G73667" i="20" s="1"/>
  <c r="H73667" i="20"/>
  <c r="F73665" i="20"/>
  <c r="G73665" i="20" s="1"/>
  <c r="H73665" i="20"/>
  <c r="F73663" i="20"/>
  <c r="G73663" i="20" s="1"/>
  <c r="H73663" i="20"/>
  <c r="F73661" i="20"/>
  <c r="G73661" i="20" s="1"/>
  <c r="H73661" i="20"/>
  <c r="F73659" i="20"/>
  <c r="G73659" i="20" s="1"/>
  <c r="H73659" i="20"/>
  <c r="F73657" i="20"/>
  <c r="G73657" i="20" s="1"/>
  <c r="H73657" i="20"/>
  <c r="F73655" i="20"/>
  <c r="G73655" i="20" s="1"/>
  <c r="H73655" i="20"/>
  <c r="F73653" i="20"/>
  <c r="G73653" i="20" s="1"/>
  <c r="H73653" i="20"/>
  <c r="F73651" i="20"/>
  <c r="G73651" i="20" s="1"/>
  <c r="H73651" i="20"/>
  <c r="F73649" i="20"/>
  <c r="G73649" i="20" s="1"/>
  <c r="H73649" i="20"/>
  <c r="F73647" i="20"/>
  <c r="G73647" i="20" s="1"/>
  <c r="H73647" i="20"/>
  <c r="F73645" i="20"/>
  <c r="G73645" i="20" s="1"/>
  <c r="H73645" i="20"/>
  <c r="F73643" i="20"/>
  <c r="G73643" i="20" s="1"/>
  <c r="H73643" i="20"/>
  <c r="F73641" i="20"/>
  <c r="G73641" i="20" s="1"/>
  <c r="H73641" i="20"/>
  <c r="F73639" i="20"/>
  <c r="G73639" i="20" s="1"/>
  <c r="H73639" i="20"/>
  <c r="F73637" i="20"/>
  <c r="G73637" i="20" s="1"/>
  <c r="H73637" i="20"/>
  <c r="F73635" i="20"/>
  <c r="G73635" i="20" s="1"/>
  <c r="H73635" i="20"/>
  <c r="F73633" i="20"/>
  <c r="G73633" i="20" s="1"/>
  <c r="H73633" i="20"/>
  <c r="F73631" i="20"/>
  <c r="G73631" i="20" s="1"/>
  <c r="H73631" i="20"/>
  <c r="F73629" i="20"/>
  <c r="G73629" i="20" s="1"/>
  <c r="H73629" i="20"/>
  <c r="F73627" i="20"/>
  <c r="G73627" i="20" s="1"/>
  <c r="H73627" i="20"/>
  <c r="F73625" i="20"/>
  <c r="G73625" i="20" s="1"/>
  <c r="H73625" i="20"/>
  <c r="F73623" i="20"/>
  <c r="G73623" i="20" s="1"/>
  <c r="H73623" i="20"/>
  <c r="F73621" i="20"/>
  <c r="G73621" i="20" s="1"/>
  <c r="H73621" i="20"/>
  <c r="F73619" i="20"/>
  <c r="G73619" i="20" s="1"/>
  <c r="H73619" i="20"/>
  <c r="F73617" i="20"/>
  <c r="G73617" i="20" s="1"/>
  <c r="H73617" i="20"/>
  <c r="F73615" i="20"/>
  <c r="G73615" i="20" s="1"/>
  <c r="H73615" i="20"/>
  <c r="F73613" i="20"/>
  <c r="G73613" i="20" s="1"/>
  <c r="H73613" i="20"/>
  <c r="F73611" i="20"/>
  <c r="G73611" i="20" s="1"/>
  <c r="H73611" i="20"/>
  <c r="F73609" i="20"/>
  <c r="G73609" i="20" s="1"/>
  <c r="H73609" i="20"/>
  <c r="F73607" i="20"/>
  <c r="G73607" i="20" s="1"/>
  <c r="H73607" i="20"/>
  <c r="F73605" i="20"/>
  <c r="G73605" i="20" s="1"/>
  <c r="H73605" i="20"/>
  <c r="F73603" i="20"/>
  <c r="G73603" i="20" s="1"/>
  <c r="H73603" i="20"/>
  <c r="F73601" i="20"/>
  <c r="G73601" i="20" s="1"/>
  <c r="H73601" i="20"/>
  <c r="F73599" i="20"/>
  <c r="G73599" i="20" s="1"/>
  <c r="H73599" i="20"/>
  <c r="F73597" i="20"/>
  <c r="G73597" i="20" s="1"/>
  <c r="H73597" i="20"/>
  <c r="F73595" i="20"/>
  <c r="G73595" i="20" s="1"/>
  <c r="H73595" i="20"/>
  <c r="F73593" i="20"/>
  <c r="G73593" i="20" s="1"/>
  <c r="H73593" i="20"/>
  <c r="F73591" i="20"/>
  <c r="G73591" i="20" s="1"/>
  <c r="H73591" i="20"/>
  <c r="F73589" i="20"/>
  <c r="G73589" i="20" s="1"/>
  <c r="H73589" i="20"/>
  <c r="F73587" i="20"/>
  <c r="G73587" i="20" s="1"/>
  <c r="H73587" i="20"/>
  <c r="F73585" i="20"/>
  <c r="G73585" i="20" s="1"/>
  <c r="H73585" i="20"/>
  <c r="F73583" i="20"/>
  <c r="G73583" i="20" s="1"/>
  <c r="H73583" i="20"/>
  <c r="F73581" i="20"/>
  <c r="G73581" i="20" s="1"/>
  <c r="H73581" i="20"/>
  <c r="F73579" i="20"/>
  <c r="G73579" i="20" s="1"/>
  <c r="H73579" i="20"/>
  <c r="F73577" i="20"/>
  <c r="G73577" i="20" s="1"/>
  <c r="H73577" i="20"/>
  <c r="F73575" i="20"/>
  <c r="G73575" i="20" s="1"/>
  <c r="H73575" i="20"/>
  <c r="F73573" i="20"/>
  <c r="G73573" i="20" s="1"/>
  <c r="H73573" i="20"/>
  <c r="F73571" i="20"/>
  <c r="G73571" i="20" s="1"/>
  <c r="H73571" i="20"/>
  <c r="F73569" i="20"/>
  <c r="G73569" i="20" s="1"/>
  <c r="H73569" i="20"/>
  <c r="F73567" i="20"/>
  <c r="G73567" i="20" s="1"/>
  <c r="H73567" i="20"/>
  <c r="F73565" i="20"/>
  <c r="G73565" i="20" s="1"/>
  <c r="H73565" i="20"/>
  <c r="F73563" i="20"/>
  <c r="G73563" i="20" s="1"/>
  <c r="H73563" i="20"/>
  <c r="F73561" i="20"/>
  <c r="G73561" i="20" s="1"/>
  <c r="H73561" i="20"/>
  <c r="F73559" i="20"/>
  <c r="G73559" i="20" s="1"/>
  <c r="H73559" i="20"/>
  <c r="F73557" i="20"/>
  <c r="G73557" i="20" s="1"/>
  <c r="H73557" i="20"/>
  <c r="F73555" i="20"/>
  <c r="G73555" i="20" s="1"/>
  <c r="H73555" i="20"/>
  <c r="F73553" i="20"/>
  <c r="G73553" i="20" s="1"/>
  <c r="H73553" i="20"/>
  <c r="F73551" i="20"/>
  <c r="G73551" i="20" s="1"/>
  <c r="H73551" i="20"/>
  <c r="F73549" i="20"/>
  <c r="G73549" i="20" s="1"/>
  <c r="H73549" i="20"/>
  <c r="F73547" i="20"/>
  <c r="G73547" i="20" s="1"/>
  <c r="H73547" i="20"/>
  <c r="F73545" i="20"/>
  <c r="G73545" i="20" s="1"/>
  <c r="H73545" i="20"/>
  <c r="F73543" i="20"/>
  <c r="G73543" i="20" s="1"/>
  <c r="H73543" i="20"/>
  <c r="F73541" i="20"/>
  <c r="G73541" i="20" s="1"/>
  <c r="H73541" i="20"/>
  <c r="F73539" i="20"/>
  <c r="G73539" i="20" s="1"/>
  <c r="H73539" i="20"/>
  <c r="F73537" i="20"/>
  <c r="G73537" i="20" s="1"/>
  <c r="H73537" i="20"/>
  <c r="F73535" i="20"/>
  <c r="G73535" i="20" s="1"/>
  <c r="H73535" i="20"/>
  <c r="F73533" i="20"/>
  <c r="G73533" i="20" s="1"/>
  <c r="H73533" i="20"/>
  <c r="F73531" i="20"/>
  <c r="G73531" i="20" s="1"/>
  <c r="H73531" i="20"/>
  <c r="F73529" i="20"/>
  <c r="G73529" i="20" s="1"/>
  <c r="H73529" i="20"/>
  <c r="F73527" i="20"/>
  <c r="G73527" i="20" s="1"/>
  <c r="H73527" i="20"/>
  <c r="F73525" i="20"/>
  <c r="G73525" i="20" s="1"/>
  <c r="H73525" i="20"/>
  <c r="F73523" i="20"/>
  <c r="G73523" i="20" s="1"/>
  <c r="H73523" i="20"/>
  <c r="F73521" i="20"/>
  <c r="G73521" i="20" s="1"/>
  <c r="H73521" i="20"/>
  <c r="F73519" i="20"/>
  <c r="G73519" i="20" s="1"/>
  <c r="H73519" i="20"/>
  <c r="F73517" i="20"/>
  <c r="G73517" i="20" s="1"/>
  <c r="H73517" i="20"/>
  <c r="F73515" i="20"/>
  <c r="G73515" i="20" s="1"/>
  <c r="H73515" i="20"/>
  <c r="F73513" i="20"/>
  <c r="G73513" i="20" s="1"/>
  <c r="H73513" i="20"/>
  <c r="F73511" i="20"/>
  <c r="G73511" i="20" s="1"/>
  <c r="H73511" i="20"/>
  <c r="F73509" i="20"/>
  <c r="G73509" i="20" s="1"/>
  <c r="H73509" i="20"/>
  <c r="F73507" i="20"/>
  <c r="G73507" i="20" s="1"/>
  <c r="H73507" i="20"/>
  <c r="F73505" i="20"/>
  <c r="G73505" i="20" s="1"/>
  <c r="H73505" i="20"/>
  <c r="F73503" i="20"/>
  <c r="G73503" i="20" s="1"/>
  <c r="H73503" i="20"/>
  <c r="F73501" i="20"/>
  <c r="G73501" i="20" s="1"/>
  <c r="H73501" i="20"/>
  <c r="F73499" i="20"/>
  <c r="G73499" i="20" s="1"/>
  <c r="H73499" i="20"/>
  <c r="F73497" i="20"/>
  <c r="G73497" i="20" s="1"/>
  <c r="H73497" i="20"/>
  <c r="F73495" i="20"/>
  <c r="G73495" i="20" s="1"/>
  <c r="H73495" i="20"/>
  <c r="F73493" i="20"/>
  <c r="G73493" i="20" s="1"/>
  <c r="H73493" i="20"/>
  <c r="F73491" i="20"/>
  <c r="G73491" i="20" s="1"/>
  <c r="H73491" i="20"/>
  <c r="F73489" i="20"/>
  <c r="G73489" i="20" s="1"/>
  <c r="H73489" i="20"/>
  <c r="F73487" i="20"/>
  <c r="G73487" i="20" s="1"/>
  <c r="H73487" i="20"/>
  <c r="F73485" i="20"/>
  <c r="G73485" i="20" s="1"/>
  <c r="H73485" i="20"/>
  <c r="F73483" i="20"/>
  <c r="G73483" i="20" s="1"/>
  <c r="H73483" i="20"/>
  <c r="F73481" i="20"/>
  <c r="G73481" i="20" s="1"/>
  <c r="H73481" i="20"/>
  <c r="F73479" i="20"/>
  <c r="G73479" i="20" s="1"/>
  <c r="H73479" i="20"/>
  <c r="F73477" i="20"/>
  <c r="G73477" i="20" s="1"/>
  <c r="H73477" i="20"/>
  <c r="F73475" i="20"/>
  <c r="G73475" i="20" s="1"/>
  <c r="H73475" i="20"/>
  <c r="F73473" i="20"/>
  <c r="G73473" i="20" s="1"/>
  <c r="H73473" i="20"/>
  <c r="F73471" i="20"/>
  <c r="G73471" i="20" s="1"/>
  <c r="H73471" i="20"/>
  <c r="F73469" i="20"/>
  <c r="G73469" i="20" s="1"/>
  <c r="H73469" i="20"/>
  <c r="F73467" i="20"/>
  <c r="G73467" i="20" s="1"/>
  <c r="H73467" i="20"/>
  <c r="F73465" i="20"/>
  <c r="G73465" i="20" s="1"/>
  <c r="H73465" i="20"/>
  <c r="F73463" i="20"/>
  <c r="G73463" i="20" s="1"/>
  <c r="H73463" i="20"/>
  <c r="F73461" i="20"/>
  <c r="G73461" i="20" s="1"/>
  <c r="H73461" i="20"/>
  <c r="F73459" i="20"/>
  <c r="G73459" i="20" s="1"/>
  <c r="H73459" i="20"/>
  <c r="F73457" i="20"/>
  <c r="G73457" i="20" s="1"/>
  <c r="H73457" i="20"/>
  <c r="F73455" i="20"/>
  <c r="G73455" i="20" s="1"/>
  <c r="H73455" i="20"/>
  <c r="F73453" i="20"/>
  <c r="G73453" i="20" s="1"/>
  <c r="H73453" i="20"/>
  <c r="F73451" i="20"/>
  <c r="G73451" i="20" s="1"/>
  <c r="H73451" i="20"/>
  <c r="F73449" i="20"/>
  <c r="G73449" i="20" s="1"/>
  <c r="H73449" i="20"/>
  <c r="F73447" i="20"/>
  <c r="G73447" i="20" s="1"/>
  <c r="H73447" i="20"/>
  <c r="F73445" i="20"/>
  <c r="G73445" i="20" s="1"/>
  <c r="H73445" i="20"/>
  <c r="F73443" i="20"/>
  <c r="G73443" i="20" s="1"/>
  <c r="H73443" i="20"/>
  <c r="F73441" i="20"/>
  <c r="G73441" i="20" s="1"/>
  <c r="H73441" i="20"/>
  <c r="F73439" i="20"/>
  <c r="G73439" i="20" s="1"/>
  <c r="H73439" i="20"/>
  <c r="F73437" i="20"/>
  <c r="G73437" i="20" s="1"/>
  <c r="H73437" i="20"/>
  <c r="F73435" i="20"/>
  <c r="G73435" i="20" s="1"/>
  <c r="H73435" i="20"/>
  <c r="F73433" i="20"/>
  <c r="G73433" i="20" s="1"/>
  <c r="H73433" i="20"/>
  <c r="F73431" i="20"/>
  <c r="G73431" i="20" s="1"/>
  <c r="H73431" i="20"/>
  <c r="F73429" i="20"/>
  <c r="G73429" i="20" s="1"/>
  <c r="H73429" i="20"/>
  <c r="F73427" i="20"/>
  <c r="G73427" i="20" s="1"/>
  <c r="H73427" i="20"/>
  <c r="F73425" i="20"/>
  <c r="G73425" i="20" s="1"/>
  <c r="H73425" i="20"/>
  <c r="F73423" i="20"/>
  <c r="G73423" i="20" s="1"/>
  <c r="H73423" i="20"/>
  <c r="F73421" i="20"/>
  <c r="G73421" i="20" s="1"/>
  <c r="H73421" i="20"/>
  <c r="F73419" i="20"/>
  <c r="G73419" i="20" s="1"/>
  <c r="H73419" i="20"/>
  <c r="F73417" i="20"/>
  <c r="G73417" i="20" s="1"/>
  <c r="H73417" i="20"/>
  <c r="F73415" i="20"/>
  <c r="G73415" i="20" s="1"/>
  <c r="H73415" i="20"/>
  <c r="F73413" i="20"/>
  <c r="G73413" i="20" s="1"/>
  <c r="H73413" i="20"/>
  <c r="F73411" i="20"/>
  <c r="G73411" i="20" s="1"/>
  <c r="H73411" i="20"/>
  <c r="F73409" i="20"/>
  <c r="G73409" i="20" s="1"/>
  <c r="H73409" i="20"/>
  <c r="F73407" i="20"/>
  <c r="G73407" i="20" s="1"/>
  <c r="H73407" i="20"/>
  <c r="F73405" i="20"/>
  <c r="G73405" i="20" s="1"/>
  <c r="H73405" i="20"/>
  <c r="F73403" i="20"/>
  <c r="G73403" i="20" s="1"/>
  <c r="H73403" i="20"/>
  <c r="F73401" i="20"/>
  <c r="G73401" i="20" s="1"/>
  <c r="H73401" i="20"/>
  <c r="F73399" i="20"/>
  <c r="G73399" i="20" s="1"/>
  <c r="H73399" i="20"/>
  <c r="F73397" i="20"/>
  <c r="G73397" i="20" s="1"/>
  <c r="H73397" i="20"/>
  <c r="F73395" i="20"/>
  <c r="G73395" i="20" s="1"/>
  <c r="H73395" i="20"/>
  <c r="F73393" i="20"/>
  <c r="G73393" i="20" s="1"/>
  <c r="H73393" i="20"/>
  <c r="F73391" i="20"/>
  <c r="G73391" i="20" s="1"/>
  <c r="H73391" i="20"/>
  <c r="F73389" i="20"/>
  <c r="G73389" i="20" s="1"/>
  <c r="H73389" i="20"/>
  <c r="F73387" i="20"/>
  <c r="G73387" i="20" s="1"/>
  <c r="H73387" i="20"/>
  <c r="F73385" i="20"/>
  <c r="G73385" i="20" s="1"/>
  <c r="H73385" i="20"/>
  <c r="F73383" i="20"/>
  <c r="G73383" i="20" s="1"/>
  <c r="H73383" i="20"/>
  <c r="F73381" i="20"/>
  <c r="G73381" i="20" s="1"/>
  <c r="H73381" i="20"/>
  <c r="F73379" i="20"/>
  <c r="G73379" i="20" s="1"/>
  <c r="H73379" i="20"/>
  <c r="F73377" i="20"/>
  <c r="G73377" i="20" s="1"/>
  <c r="H73377" i="20"/>
  <c r="F73375" i="20"/>
  <c r="G73375" i="20" s="1"/>
  <c r="H73375" i="20"/>
  <c r="F73373" i="20"/>
  <c r="G73373" i="20" s="1"/>
  <c r="H73373" i="20"/>
  <c r="F73371" i="20"/>
  <c r="G73371" i="20" s="1"/>
  <c r="H73371" i="20"/>
  <c r="F73369" i="20"/>
  <c r="G73369" i="20" s="1"/>
  <c r="H73369" i="20"/>
  <c r="F73367" i="20"/>
  <c r="G73367" i="20" s="1"/>
  <c r="H73367" i="20"/>
  <c r="F73365" i="20"/>
  <c r="G73365" i="20" s="1"/>
  <c r="H73365" i="20"/>
  <c r="F73363" i="20"/>
  <c r="G73363" i="20" s="1"/>
  <c r="H73363" i="20"/>
  <c r="F73361" i="20"/>
  <c r="G73361" i="20" s="1"/>
  <c r="H73361" i="20"/>
  <c r="F73359" i="20"/>
  <c r="G73359" i="20" s="1"/>
  <c r="H73359" i="20"/>
  <c r="F73357" i="20"/>
  <c r="G73357" i="20" s="1"/>
  <c r="H73357" i="20"/>
  <c r="F73355" i="20"/>
  <c r="G73355" i="20" s="1"/>
  <c r="H73355" i="20"/>
  <c r="F73353" i="20"/>
  <c r="G73353" i="20" s="1"/>
  <c r="H73353" i="20"/>
  <c r="F73351" i="20"/>
  <c r="G73351" i="20" s="1"/>
  <c r="H73351" i="20"/>
  <c r="F73349" i="20"/>
  <c r="G73349" i="20" s="1"/>
  <c r="H73349" i="20"/>
  <c r="F73347" i="20"/>
  <c r="G73347" i="20" s="1"/>
  <c r="H73347" i="20"/>
  <c r="F73345" i="20"/>
  <c r="G73345" i="20" s="1"/>
  <c r="H73345" i="20"/>
  <c r="F73343" i="20"/>
  <c r="G73343" i="20" s="1"/>
  <c r="H73343" i="20"/>
  <c r="F73341" i="20"/>
  <c r="G73341" i="20" s="1"/>
  <c r="H73341" i="20"/>
  <c r="F73339" i="20"/>
  <c r="G73339" i="20" s="1"/>
  <c r="H73339" i="20"/>
  <c r="F73337" i="20"/>
  <c r="G73337" i="20" s="1"/>
  <c r="H73337" i="20"/>
  <c r="F73335" i="20"/>
  <c r="G73335" i="20" s="1"/>
  <c r="H73335" i="20"/>
  <c r="F73333" i="20"/>
  <c r="G73333" i="20" s="1"/>
  <c r="H73333" i="20"/>
  <c r="F73331" i="20"/>
  <c r="G73331" i="20" s="1"/>
  <c r="H73331" i="20"/>
  <c r="F73329" i="20"/>
  <c r="G73329" i="20" s="1"/>
  <c r="H73329" i="20"/>
  <c r="F73327" i="20"/>
  <c r="G73327" i="20" s="1"/>
  <c r="H73327" i="20"/>
  <c r="F73325" i="20"/>
  <c r="G73325" i="20" s="1"/>
  <c r="H73325" i="20"/>
  <c r="F73323" i="20"/>
  <c r="G73323" i="20" s="1"/>
  <c r="H73323" i="20"/>
  <c r="F73321" i="20"/>
  <c r="G73321" i="20" s="1"/>
  <c r="H73321" i="20"/>
  <c r="F73319" i="20"/>
  <c r="G73319" i="20" s="1"/>
  <c r="H73319" i="20"/>
  <c r="F73317" i="20"/>
  <c r="G73317" i="20" s="1"/>
  <c r="H73317" i="20"/>
  <c r="F73315" i="20"/>
  <c r="G73315" i="20" s="1"/>
  <c r="H73315" i="20"/>
  <c r="F73313" i="20"/>
  <c r="G73313" i="20" s="1"/>
  <c r="H73313" i="20"/>
  <c r="F73311" i="20"/>
  <c r="G73311" i="20" s="1"/>
  <c r="H73311" i="20"/>
  <c r="F73309" i="20"/>
  <c r="G73309" i="20" s="1"/>
  <c r="H73309" i="20"/>
  <c r="F73307" i="20"/>
  <c r="G73307" i="20" s="1"/>
  <c r="H73307" i="20"/>
  <c r="F73305" i="20"/>
  <c r="G73305" i="20" s="1"/>
  <c r="H73305" i="20"/>
  <c r="F73303" i="20"/>
  <c r="G73303" i="20" s="1"/>
  <c r="H73303" i="20"/>
  <c r="F73301" i="20"/>
  <c r="G73301" i="20" s="1"/>
  <c r="H73301" i="20"/>
  <c r="F73299" i="20"/>
  <c r="G73299" i="20" s="1"/>
  <c r="H73299" i="20"/>
  <c r="F73297" i="20"/>
  <c r="G73297" i="20" s="1"/>
  <c r="H73297" i="20"/>
  <c r="F73295" i="20"/>
  <c r="G73295" i="20" s="1"/>
  <c r="H73295" i="20"/>
  <c r="F73293" i="20"/>
  <c r="G73293" i="20" s="1"/>
  <c r="H73293" i="20"/>
  <c r="F73291" i="20"/>
  <c r="G73291" i="20" s="1"/>
  <c r="H73291" i="20"/>
  <c r="F73289" i="20"/>
  <c r="G73289" i="20" s="1"/>
  <c r="H73289" i="20"/>
  <c r="F73287" i="20"/>
  <c r="G73287" i="20" s="1"/>
  <c r="H73287" i="20"/>
  <c r="F73285" i="20"/>
  <c r="G73285" i="20" s="1"/>
  <c r="H73285" i="20"/>
  <c r="F73283" i="20"/>
  <c r="G73283" i="20" s="1"/>
  <c r="H73283" i="20"/>
  <c r="F73281" i="20"/>
  <c r="G73281" i="20" s="1"/>
  <c r="H73281" i="20"/>
  <c r="F73279" i="20"/>
  <c r="G73279" i="20" s="1"/>
  <c r="H73279" i="20"/>
  <c r="F73277" i="20"/>
  <c r="G73277" i="20" s="1"/>
  <c r="H73277" i="20"/>
  <c r="F73275" i="20"/>
  <c r="G73275" i="20" s="1"/>
  <c r="H73275" i="20"/>
  <c r="F73273" i="20"/>
  <c r="G73273" i="20" s="1"/>
  <c r="H73273" i="20"/>
  <c r="F73271" i="20"/>
  <c r="G73271" i="20" s="1"/>
  <c r="H73271" i="20"/>
  <c r="F73269" i="20"/>
  <c r="G73269" i="20" s="1"/>
  <c r="H73269" i="20"/>
  <c r="F73267" i="20"/>
  <c r="G73267" i="20" s="1"/>
  <c r="H73267" i="20"/>
  <c r="F73265" i="20"/>
  <c r="G73265" i="20" s="1"/>
  <c r="H73265" i="20"/>
  <c r="F73263" i="20"/>
  <c r="G73263" i="20" s="1"/>
  <c r="H73263" i="20"/>
  <c r="F73261" i="20"/>
  <c r="G73261" i="20" s="1"/>
  <c r="H73261" i="20"/>
  <c r="F73259" i="20"/>
  <c r="G73259" i="20" s="1"/>
  <c r="H73259" i="20"/>
  <c r="F73257" i="20"/>
  <c r="G73257" i="20" s="1"/>
  <c r="H73257" i="20"/>
  <c r="F73255" i="20"/>
  <c r="G73255" i="20" s="1"/>
  <c r="H73255" i="20"/>
  <c r="F73253" i="20"/>
  <c r="G73253" i="20" s="1"/>
  <c r="H73253" i="20"/>
  <c r="F73251" i="20"/>
  <c r="G73251" i="20" s="1"/>
  <c r="H73251" i="20"/>
  <c r="F73249" i="20"/>
  <c r="G73249" i="20" s="1"/>
  <c r="H73249" i="20"/>
  <c r="F73247" i="20"/>
  <c r="G73247" i="20" s="1"/>
  <c r="H73247" i="20"/>
  <c r="F73245" i="20"/>
  <c r="G73245" i="20" s="1"/>
  <c r="H73245" i="20"/>
  <c r="F73243" i="20"/>
  <c r="G73243" i="20" s="1"/>
  <c r="H73243" i="20"/>
  <c r="F73241" i="20"/>
  <c r="G73241" i="20" s="1"/>
  <c r="H73241" i="20"/>
  <c r="F73239" i="20"/>
  <c r="G73239" i="20" s="1"/>
  <c r="H73239" i="20"/>
  <c r="F73237" i="20"/>
  <c r="G73237" i="20" s="1"/>
  <c r="H73237" i="20"/>
  <c r="F73235" i="20"/>
  <c r="G73235" i="20" s="1"/>
  <c r="H73235" i="20"/>
  <c r="F73233" i="20"/>
  <c r="G73233" i="20" s="1"/>
  <c r="H73233" i="20"/>
  <c r="F73231" i="20"/>
  <c r="G73231" i="20" s="1"/>
  <c r="H73231" i="20"/>
  <c r="F73229" i="20"/>
  <c r="G73229" i="20" s="1"/>
  <c r="H73229" i="20"/>
  <c r="F73227" i="20"/>
  <c r="G73227" i="20" s="1"/>
  <c r="H73227" i="20"/>
  <c r="F73225" i="20"/>
  <c r="G73225" i="20" s="1"/>
  <c r="H73225" i="20"/>
  <c r="F73223" i="20"/>
  <c r="G73223" i="20" s="1"/>
  <c r="H73223" i="20"/>
  <c r="F73221" i="20"/>
  <c r="G73221" i="20" s="1"/>
  <c r="H73221" i="20"/>
  <c r="F73219" i="20"/>
  <c r="G73219" i="20" s="1"/>
  <c r="H73219" i="20"/>
  <c r="F73217" i="20"/>
  <c r="G73217" i="20" s="1"/>
  <c r="H73217" i="20"/>
  <c r="F73215" i="20"/>
  <c r="G73215" i="20" s="1"/>
  <c r="H73215" i="20"/>
  <c r="F73213" i="20"/>
  <c r="G73213" i="20" s="1"/>
  <c r="H73213" i="20"/>
  <c r="F73211" i="20"/>
  <c r="G73211" i="20" s="1"/>
  <c r="H73211" i="20"/>
  <c r="F73209" i="20"/>
  <c r="G73209" i="20" s="1"/>
  <c r="H73209" i="20"/>
  <c r="F73207" i="20"/>
  <c r="G73207" i="20" s="1"/>
  <c r="H73207" i="20"/>
  <c r="F73205" i="20"/>
  <c r="G73205" i="20" s="1"/>
  <c r="H73205" i="20"/>
  <c r="F73203" i="20"/>
  <c r="G73203" i="20" s="1"/>
  <c r="H73203" i="20"/>
  <c r="F73201" i="20"/>
  <c r="G73201" i="20" s="1"/>
  <c r="H73201" i="20"/>
  <c r="F73199" i="20"/>
  <c r="G73199" i="20" s="1"/>
  <c r="H73199" i="20"/>
  <c r="F73197" i="20"/>
  <c r="G73197" i="20" s="1"/>
  <c r="H73197" i="20"/>
  <c r="F73195" i="20"/>
  <c r="G73195" i="20" s="1"/>
  <c r="H73195" i="20"/>
  <c r="F73193" i="20"/>
  <c r="G73193" i="20" s="1"/>
  <c r="H73193" i="20"/>
  <c r="F73191" i="20"/>
  <c r="G73191" i="20" s="1"/>
  <c r="H73191" i="20"/>
  <c r="F73189" i="20"/>
  <c r="G73189" i="20" s="1"/>
  <c r="H73189" i="20"/>
  <c r="F73187" i="20"/>
  <c r="G73187" i="20" s="1"/>
  <c r="H73187" i="20"/>
  <c r="F73185" i="20"/>
  <c r="G73185" i="20" s="1"/>
  <c r="H73185" i="20"/>
  <c r="F73183" i="20"/>
  <c r="G73183" i="20" s="1"/>
  <c r="H73183" i="20"/>
  <c r="F73181" i="20"/>
  <c r="G73181" i="20" s="1"/>
  <c r="H73181" i="20"/>
  <c r="F73179" i="20"/>
  <c r="G73179" i="20" s="1"/>
  <c r="H73179" i="20"/>
  <c r="F73177" i="20"/>
  <c r="G73177" i="20" s="1"/>
  <c r="H73177" i="20"/>
  <c r="F73175" i="20"/>
  <c r="G73175" i="20" s="1"/>
  <c r="H73175" i="20"/>
  <c r="F73173" i="20"/>
  <c r="G73173" i="20" s="1"/>
  <c r="H73173" i="20"/>
  <c r="F73171" i="20"/>
  <c r="G73171" i="20" s="1"/>
  <c r="H73171" i="20"/>
  <c r="F73169" i="20"/>
  <c r="G73169" i="20" s="1"/>
  <c r="H73169" i="20"/>
  <c r="F73167" i="20"/>
  <c r="G73167" i="20" s="1"/>
  <c r="H73167" i="20"/>
  <c r="F73165" i="20"/>
  <c r="G73165" i="20" s="1"/>
  <c r="H73165" i="20"/>
  <c r="F73163" i="20"/>
  <c r="G73163" i="20" s="1"/>
  <c r="H73163" i="20"/>
  <c r="F73161" i="20"/>
  <c r="G73161" i="20" s="1"/>
  <c r="H73161" i="20"/>
  <c r="F73159" i="20"/>
  <c r="G73159" i="20" s="1"/>
  <c r="H73159" i="20"/>
  <c r="F73157" i="20"/>
  <c r="G73157" i="20" s="1"/>
  <c r="H73157" i="20"/>
  <c r="F73155" i="20"/>
  <c r="G73155" i="20" s="1"/>
  <c r="H73155" i="20"/>
  <c r="F73153" i="20"/>
  <c r="G73153" i="20" s="1"/>
  <c r="H73153" i="20"/>
  <c r="F73151" i="20"/>
  <c r="G73151" i="20" s="1"/>
  <c r="H73151" i="20"/>
  <c r="F73149" i="20"/>
  <c r="G73149" i="20" s="1"/>
  <c r="H73149" i="20"/>
  <c r="F73147" i="20"/>
  <c r="G73147" i="20" s="1"/>
  <c r="H73147" i="20"/>
  <c r="F73145" i="20"/>
  <c r="G73145" i="20" s="1"/>
  <c r="H73145" i="20"/>
  <c r="F73143" i="20"/>
  <c r="G73143" i="20" s="1"/>
  <c r="H73143" i="20"/>
  <c r="F73141" i="20"/>
  <c r="G73141" i="20" s="1"/>
  <c r="H73141" i="20"/>
  <c r="F73139" i="20"/>
  <c r="G73139" i="20" s="1"/>
  <c r="H73139" i="20"/>
  <c r="F73137" i="20"/>
  <c r="G73137" i="20" s="1"/>
  <c r="H73137" i="20"/>
  <c r="F73135" i="20"/>
  <c r="G73135" i="20" s="1"/>
  <c r="H73135" i="20"/>
  <c r="F73133" i="20"/>
  <c r="G73133" i="20" s="1"/>
  <c r="H73133" i="20"/>
  <c r="F73131" i="20"/>
  <c r="G73131" i="20" s="1"/>
  <c r="H73131" i="20"/>
  <c r="F73129" i="20"/>
  <c r="G73129" i="20" s="1"/>
  <c r="H73129" i="20"/>
  <c r="F73127" i="20"/>
  <c r="G73127" i="20" s="1"/>
  <c r="H73127" i="20"/>
  <c r="F73125" i="20"/>
  <c r="G73125" i="20" s="1"/>
  <c r="H73125" i="20"/>
  <c r="F73123" i="20"/>
  <c r="G73123" i="20" s="1"/>
  <c r="H73123" i="20"/>
  <c r="F73121" i="20"/>
  <c r="G73121" i="20" s="1"/>
  <c r="H73121" i="20"/>
  <c r="F73119" i="20"/>
  <c r="G73119" i="20" s="1"/>
  <c r="H73119" i="20"/>
  <c r="F73117" i="20"/>
  <c r="G73117" i="20" s="1"/>
  <c r="H73117" i="20"/>
  <c r="F73115" i="20"/>
  <c r="G73115" i="20" s="1"/>
  <c r="H73115" i="20"/>
  <c r="F73113" i="20"/>
  <c r="G73113" i="20" s="1"/>
  <c r="H73113" i="20"/>
  <c r="F73111" i="20"/>
  <c r="G73111" i="20" s="1"/>
  <c r="H73111" i="20"/>
  <c r="F73109" i="20"/>
  <c r="G73109" i="20" s="1"/>
  <c r="H73109" i="20"/>
  <c r="F73107" i="20"/>
  <c r="G73107" i="20" s="1"/>
  <c r="H73107" i="20"/>
  <c r="F73105" i="20"/>
  <c r="G73105" i="20" s="1"/>
  <c r="H73105" i="20"/>
  <c r="F73103" i="20"/>
  <c r="G73103" i="20" s="1"/>
  <c r="H73103" i="20"/>
  <c r="F73101" i="20"/>
  <c r="G73101" i="20" s="1"/>
  <c r="H73101" i="20"/>
  <c r="F73099" i="20"/>
  <c r="G73099" i="20" s="1"/>
  <c r="H73099" i="20"/>
  <c r="F73097" i="20"/>
  <c r="G73097" i="20" s="1"/>
  <c r="H73097" i="20"/>
  <c r="F73095" i="20"/>
  <c r="G73095" i="20" s="1"/>
  <c r="H73095" i="20"/>
  <c r="F73093" i="20"/>
  <c r="G73093" i="20" s="1"/>
  <c r="H73093" i="20"/>
  <c r="F73091" i="20"/>
  <c r="G73091" i="20" s="1"/>
  <c r="H73091" i="20"/>
  <c r="F73089" i="20"/>
  <c r="G73089" i="20" s="1"/>
  <c r="H73089" i="20"/>
  <c r="F73087" i="20"/>
  <c r="G73087" i="20" s="1"/>
  <c r="H73087" i="20"/>
  <c r="F73085" i="20"/>
  <c r="G73085" i="20" s="1"/>
  <c r="H73085" i="20"/>
  <c r="F73083" i="20"/>
  <c r="G73083" i="20" s="1"/>
  <c r="H73083" i="20"/>
  <c r="F73081" i="20"/>
  <c r="G73081" i="20" s="1"/>
  <c r="H73081" i="20"/>
  <c r="F73079" i="20"/>
  <c r="G73079" i="20" s="1"/>
  <c r="H73079" i="20"/>
  <c r="F73077" i="20"/>
  <c r="G73077" i="20" s="1"/>
  <c r="H73077" i="20"/>
  <c r="F73075" i="20"/>
  <c r="G73075" i="20" s="1"/>
  <c r="H73075" i="20"/>
  <c r="F73073" i="20"/>
  <c r="G73073" i="20" s="1"/>
  <c r="H73073" i="20"/>
  <c r="F73071" i="20"/>
  <c r="G73071" i="20" s="1"/>
  <c r="H73071" i="20"/>
  <c r="F73069" i="20"/>
  <c r="G73069" i="20" s="1"/>
  <c r="H73069" i="20"/>
  <c r="F73067" i="20"/>
  <c r="G73067" i="20" s="1"/>
  <c r="H73067" i="20"/>
  <c r="F73065" i="20"/>
  <c r="G73065" i="20" s="1"/>
  <c r="H73065" i="20"/>
  <c r="F73063" i="20"/>
  <c r="G73063" i="20" s="1"/>
  <c r="H73063" i="20"/>
  <c r="F73061" i="20"/>
  <c r="G73061" i="20" s="1"/>
  <c r="H73061" i="20"/>
  <c r="F73059" i="20"/>
  <c r="G73059" i="20" s="1"/>
  <c r="H73059" i="20"/>
  <c r="F73057" i="20"/>
  <c r="G73057" i="20" s="1"/>
  <c r="H73057" i="20"/>
  <c r="F73055" i="20"/>
  <c r="G73055" i="20" s="1"/>
  <c r="H73055" i="20"/>
  <c r="F73053" i="20"/>
  <c r="G73053" i="20" s="1"/>
  <c r="H73053" i="20"/>
  <c r="F73051" i="20"/>
  <c r="G73051" i="20" s="1"/>
  <c r="H73051" i="20"/>
  <c r="F73049" i="20"/>
  <c r="G73049" i="20" s="1"/>
  <c r="H73049" i="20"/>
  <c r="F73047" i="20"/>
  <c r="G73047" i="20" s="1"/>
  <c r="H73047" i="20"/>
  <c r="F73045" i="20"/>
  <c r="G73045" i="20" s="1"/>
  <c r="H73045" i="20"/>
  <c r="F73043" i="20"/>
  <c r="G73043" i="20" s="1"/>
  <c r="H73043" i="20"/>
  <c r="F73041" i="20"/>
  <c r="G73041" i="20" s="1"/>
  <c r="H73041" i="20"/>
  <c r="F73039" i="20"/>
  <c r="G73039" i="20" s="1"/>
  <c r="H73039" i="20"/>
  <c r="F73037" i="20"/>
  <c r="G73037" i="20" s="1"/>
  <c r="H73037" i="20"/>
  <c r="F73035" i="20"/>
  <c r="G73035" i="20" s="1"/>
  <c r="H73035" i="20"/>
  <c r="F73033" i="20"/>
  <c r="G73033" i="20" s="1"/>
  <c r="H73033" i="20"/>
  <c r="F73031" i="20"/>
  <c r="G73031" i="20" s="1"/>
  <c r="H73031" i="20"/>
  <c r="F73029" i="20"/>
  <c r="G73029" i="20" s="1"/>
  <c r="H73029" i="20"/>
  <c r="F73027" i="20"/>
  <c r="G73027" i="20" s="1"/>
  <c r="H73027" i="20"/>
  <c r="F73025" i="20"/>
  <c r="G73025" i="20" s="1"/>
  <c r="H73025" i="20"/>
  <c r="F73023" i="20"/>
  <c r="G73023" i="20" s="1"/>
  <c r="H73023" i="20"/>
  <c r="F73021" i="20"/>
  <c r="G73021" i="20" s="1"/>
  <c r="H73021" i="20"/>
  <c r="F73019" i="20"/>
  <c r="G73019" i="20" s="1"/>
  <c r="H73019" i="20"/>
  <c r="F73017" i="20"/>
  <c r="G73017" i="20" s="1"/>
  <c r="H73017" i="20"/>
  <c r="F73015" i="20"/>
  <c r="G73015" i="20" s="1"/>
  <c r="H73015" i="20"/>
  <c r="F73013" i="20"/>
  <c r="G73013" i="20" s="1"/>
  <c r="H73013" i="20"/>
  <c r="F73011" i="20"/>
  <c r="G73011" i="20" s="1"/>
  <c r="H73011" i="20"/>
  <c r="F73009" i="20"/>
  <c r="G73009" i="20" s="1"/>
  <c r="H73009" i="20"/>
  <c r="F73007" i="20"/>
  <c r="G73007" i="20" s="1"/>
  <c r="H73007" i="20"/>
  <c r="F73005" i="20"/>
  <c r="G73005" i="20" s="1"/>
  <c r="H73005" i="20"/>
  <c r="F73003" i="20"/>
  <c r="G73003" i="20" s="1"/>
  <c r="H73003" i="20"/>
  <c r="F73001" i="20"/>
  <c r="G73001" i="20" s="1"/>
  <c r="H73001" i="20"/>
  <c r="F72999" i="20"/>
  <c r="G72999" i="20" s="1"/>
  <c r="H72999" i="20"/>
  <c r="F72997" i="20"/>
  <c r="G72997" i="20" s="1"/>
  <c r="H72997" i="20"/>
  <c r="F72995" i="20"/>
  <c r="G72995" i="20" s="1"/>
  <c r="H72995" i="20"/>
  <c r="F72993" i="20"/>
  <c r="G72993" i="20" s="1"/>
  <c r="H72993" i="20"/>
  <c r="F72991" i="20"/>
  <c r="G72991" i="20" s="1"/>
  <c r="H72991" i="20"/>
  <c r="F72989" i="20"/>
  <c r="G72989" i="20" s="1"/>
  <c r="H72989" i="20"/>
  <c r="F72987" i="20"/>
  <c r="G72987" i="20" s="1"/>
  <c r="H72987" i="20"/>
  <c r="F72985" i="20"/>
  <c r="G72985" i="20" s="1"/>
  <c r="H72985" i="20"/>
  <c r="F72983" i="20"/>
  <c r="G72983" i="20" s="1"/>
  <c r="H72983" i="20"/>
  <c r="F72981" i="20"/>
  <c r="G72981" i="20" s="1"/>
  <c r="H72981" i="20"/>
  <c r="F72979" i="20"/>
  <c r="G72979" i="20" s="1"/>
  <c r="H72979" i="20"/>
  <c r="F72977" i="20"/>
  <c r="G72977" i="20" s="1"/>
  <c r="H72977" i="20"/>
  <c r="F72975" i="20"/>
  <c r="G72975" i="20" s="1"/>
  <c r="H72975" i="20"/>
  <c r="F72973" i="20"/>
  <c r="G72973" i="20" s="1"/>
  <c r="H72973" i="20"/>
  <c r="F72971" i="20"/>
  <c r="G72971" i="20" s="1"/>
  <c r="H72971" i="20"/>
  <c r="F72969" i="20"/>
  <c r="G72969" i="20" s="1"/>
  <c r="H72969" i="20"/>
  <c r="F72967" i="20"/>
  <c r="G72967" i="20" s="1"/>
  <c r="H72967" i="20"/>
  <c r="F72965" i="20"/>
  <c r="G72965" i="20" s="1"/>
  <c r="H72965" i="20"/>
  <c r="F72963" i="20"/>
  <c r="G72963" i="20" s="1"/>
  <c r="H72963" i="20"/>
  <c r="F72961" i="20"/>
  <c r="G72961" i="20" s="1"/>
  <c r="H72961" i="20"/>
  <c r="F72959" i="20"/>
  <c r="G72959" i="20" s="1"/>
  <c r="H72959" i="20"/>
  <c r="F72957" i="20"/>
  <c r="G72957" i="20" s="1"/>
  <c r="H72957" i="20"/>
  <c r="F72955" i="20"/>
  <c r="G72955" i="20" s="1"/>
  <c r="H72955" i="20"/>
  <c r="F72953" i="20"/>
  <c r="G72953" i="20" s="1"/>
  <c r="H72953" i="20"/>
  <c r="F72951" i="20"/>
  <c r="G72951" i="20" s="1"/>
  <c r="H72951" i="20"/>
  <c r="F72949" i="20"/>
  <c r="G72949" i="20" s="1"/>
  <c r="H72949" i="20"/>
  <c r="F72947" i="20"/>
  <c r="G72947" i="20" s="1"/>
  <c r="H72947" i="20"/>
  <c r="F72945" i="20"/>
  <c r="G72945" i="20" s="1"/>
  <c r="H72945" i="20"/>
  <c r="F72943" i="20"/>
  <c r="G72943" i="20" s="1"/>
  <c r="H72943" i="20"/>
  <c r="F72941" i="20"/>
  <c r="G72941" i="20" s="1"/>
  <c r="H72941" i="20"/>
  <c r="F72939" i="20"/>
  <c r="G72939" i="20" s="1"/>
  <c r="H72939" i="20"/>
  <c r="F72937" i="20"/>
  <c r="G72937" i="20" s="1"/>
  <c r="H72937" i="20"/>
  <c r="F72935" i="20"/>
  <c r="G72935" i="20" s="1"/>
  <c r="H72935" i="20"/>
  <c r="F72933" i="20"/>
  <c r="G72933" i="20" s="1"/>
  <c r="H72933" i="20"/>
  <c r="F72931" i="20"/>
  <c r="G72931" i="20" s="1"/>
  <c r="H72931" i="20"/>
  <c r="F72929" i="20"/>
  <c r="G72929" i="20" s="1"/>
  <c r="H72929" i="20"/>
  <c r="F72927" i="20"/>
  <c r="G72927" i="20" s="1"/>
  <c r="H72927" i="20"/>
  <c r="F72925" i="20"/>
  <c r="G72925" i="20" s="1"/>
  <c r="H72925" i="20"/>
  <c r="F72923" i="20"/>
  <c r="G72923" i="20" s="1"/>
  <c r="H72923" i="20"/>
  <c r="F72921" i="20"/>
  <c r="G72921" i="20" s="1"/>
  <c r="H72921" i="20"/>
  <c r="F72919" i="20"/>
  <c r="G72919" i="20" s="1"/>
  <c r="H72919" i="20"/>
  <c r="F72917" i="20"/>
  <c r="G72917" i="20" s="1"/>
  <c r="H72917" i="20"/>
  <c r="F72915" i="20"/>
  <c r="G72915" i="20" s="1"/>
  <c r="H72915" i="20"/>
  <c r="F72913" i="20"/>
  <c r="G72913" i="20" s="1"/>
  <c r="H72913" i="20"/>
  <c r="F72911" i="20"/>
  <c r="G72911" i="20" s="1"/>
  <c r="H72911" i="20"/>
  <c r="F72909" i="20"/>
  <c r="G72909" i="20" s="1"/>
  <c r="H72909" i="20"/>
  <c r="F72907" i="20"/>
  <c r="G72907" i="20" s="1"/>
  <c r="H72907" i="20"/>
  <c r="F72905" i="20"/>
  <c r="G72905" i="20" s="1"/>
  <c r="H72905" i="20"/>
  <c r="F72903" i="20"/>
  <c r="G72903" i="20" s="1"/>
  <c r="H72903" i="20"/>
  <c r="F72901" i="20"/>
  <c r="G72901" i="20" s="1"/>
  <c r="H72901" i="20"/>
  <c r="F72899" i="20"/>
  <c r="G72899" i="20" s="1"/>
  <c r="H72899" i="20"/>
  <c r="F72897" i="20"/>
  <c r="G72897" i="20" s="1"/>
  <c r="H72897" i="20"/>
  <c r="F72895" i="20"/>
  <c r="G72895" i="20" s="1"/>
  <c r="H72895" i="20"/>
  <c r="F72893" i="20"/>
  <c r="G72893" i="20" s="1"/>
  <c r="H72893" i="20"/>
  <c r="F72891" i="20"/>
  <c r="G72891" i="20" s="1"/>
  <c r="H72891" i="20"/>
  <c r="F72889" i="20"/>
  <c r="G72889" i="20" s="1"/>
  <c r="H72889" i="20"/>
  <c r="F72887" i="20"/>
  <c r="G72887" i="20" s="1"/>
  <c r="H72887" i="20"/>
  <c r="F72885" i="20"/>
  <c r="G72885" i="20" s="1"/>
  <c r="H72885" i="20"/>
  <c r="F72883" i="20"/>
  <c r="G72883" i="20" s="1"/>
  <c r="H72883" i="20"/>
  <c r="F72881" i="20"/>
  <c r="G72881" i="20" s="1"/>
  <c r="H72881" i="20"/>
  <c r="F72879" i="20"/>
  <c r="G72879" i="20" s="1"/>
  <c r="H72879" i="20"/>
  <c r="F72877" i="20"/>
  <c r="G72877" i="20" s="1"/>
  <c r="H72877" i="20"/>
  <c r="F72875" i="20"/>
  <c r="G72875" i="20" s="1"/>
  <c r="H72875" i="20"/>
  <c r="F72873" i="20"/>
  <c r="G72873" i="20" s="1"/>
  <c r="H72873" i="20"/>
  <c r="F72871" i="20"/>
  <c r="G72871" i="20" s="1"/>
  <c r="H72871" i="20"/>
  <c r="F72869" i="20"/>
  <c r="G72869" i="20" s="1"/>
  <c r="H72869" i="20"/>
  <c r="F72867" i="20"/>
  <c r="G72867" i="20" s="1"/>
  <c r="H72867" i="20"/>
  <c r="F72865" i="20"/>
  <c r="G72865" i="20" s="1"/>
  <c r="H72865" i="20"/>
  <c r="F72863" i="20"/>
  <c r="G72863" i="20" s="1"/>
  <c r="H72863" i="20"/>
  <c r="F72861" i="20"/>
  <c r="G72861" i="20" s="1"/>
  <c r="H72861" i="20"/>
  <c r="F72859" i="20"/>
  <c r="G72859" i="20" s="1"/>
  <c r="H72859" i="20"/>
  <c r="F72857" i="20"/>
  <c r="G72857" i="20" s="1"/>
  <c r="H72857" i="20"/>
  <c r="F72855" i="20"/>
  <c r="G72855" i="20" s="1"/>
  <c r="H72855" i="20"/>
  <c r="F72853" i="20"/>
  <c r="G72853" i="20" s="1"/>
  <c r="H72853" i="20"/>
  <c r="F72851" i="20"/>
  <c r="G72851" i="20" s="1"/>
  <c r="H72851" i="20"/>
  <c r="F72849" i="20"/>
  <c r="G72849" i="20" s="1"/>
  <c r="H72849" i="20"/>
  <c r="F72847" i="20"/>
  <c r="G72847" i="20" s="1"/>
  <c r="H72847" i="20"/>
  <c r="F72845" i="20"/>
  <c r="G72845" i="20" s="1"/>
  <c r="H72845" i="20"/>
  <c r="F72843" i="20"/>
  <c r="G72843" i="20" s="1"/>
  <c r="H72843" i="20"/>
  <c r="F72841" i="20"/>
  <c r="G72841" i="20" s="1"/>
  <c r="H72841" i="20"/>
  <c r="F72839" i="20"/>
  <c r="G72839" i="20" s="1"/>
  <c r="H72839" i="20"/>
  <c r="F72837" i="20"/>
  <c r="G72837" i="20" s="1"/>
  <c r="H72837" i="20"/>
  <c r="F72835" i="20"/>
  <c r="G72835" i="20" s="1"/>
  <c r="H72835" i="20"/>
  <c r="F72833" i="20"/>
  <c r="G72833" i="20" s="1"/>
  <c r="H72833" i="20"/>
  <c r="F72831" i="20"/>
  <c r="G72831" i="20" s="1"/>
  <c r="H72831" i="20"/>
  <c r="F72829" i="20"/>
  <c r="G72829" i="20" s="1"/>
  <c r="H72829" i="20"/>
  <c r="F72827" i="20"/>
  <c r="G72827" i="20" s="1"/>
  <c r="H72827" i="20"/>
  <c r="F72825" i="20"/>
  <c r="G72825" i="20" s="1"/>
  <c r="H72825" i="20"/>
  <c r="F72823" i="20"/>
  <c r="G72823" i="20" s="1"/>
  <c r="H72823" i="20"/>
  <c r="F72821" i="20"/>
  <c r="G72821" i="20" s="1"/>
  <c r="H72821" i="20"/>
  <c r="F72819" i="20"/>
  <c r="G72819" i="20" s="1"/>
  <c r="H72819" i="20"/>
  <c r="F72817" i="20"/>
  <c r="G72817" i="20" s="1"/>
  <c r="H72817" i="20"/>
  <c r="F72815" i="20"/>
  <c r="G72815" i="20" s="1"/>
  <c r="H72815" i="20"/>
  <c r="F72813" i="20"/>
  <c r="G72813" i="20" s="1"/>
  <c r="H72813" i="20"/>
  <c r="F72811" i="20"/>
  <c r="G72811" i="20" s="1"/>
  <c r="H72811" i="20"/>
  <c r="F72809" i="20"/>
  <c r="G72809" i="20" s="1"/>
  <c r="H72809" i="20"/>
  <c r="F72807" i="20"/>
  <c r="G72807" i="20" s="1"/>
  <c r="H72807" i="20"/>
  <c r="F72805" i="20"/>
  <c r="G72805" i="20" s="1"/>
  <c r="H72805" i="20"/>
  <c r="F72803" i="20"/>
  <c r="G72803" i="20" s="1"/>
  <c r="H72803" i="20"/>
  <c r="F72801" i="20"/>
  <c r="G72801" i="20" s="1"/>
  <c r="H72801" i="20"/>
  <c r="F72799" i="20"/>
  <c r="G72799" i="20" s="1"/>
  <c r="H72799" i="20"/>
  <c r="F72797" i="20"/>
  <c r="G72797" i="20" s="1"/>
  <c r="H72797" i="20"/>
  <c r="F72795" i="20"/>
  <c r="G72795" i="20" s="1"/>
  <c r="H72795" i="20"/>
  <c r="F72793" i="20"/>
  <c r="G72793" i="20" s="1"/>
  <c r="H72793" i="20"/>
  <c r="F72791" i="20"/>
  <c r="G72791" i="20" s="1"/>
  <c r="H72791" i="20"/>
  <c r="F72789" i="20"/>
  <c r="G72789" i="20" s="1"/>
  <c r="H72789" i="20"/>
  <c r="F72787" i="20"/>
  <c r="G72787" i="20" s="1"/>
  <c r="H72787" i="20"/>
  <c r="F72785" i="20"/>
  <c r="G72785" i="20" s="1"/>
  <c r="H72785" i="20"/>
  <c r="F72783" i="20"/>
  <c r="G72783" i="20" s="1"/>
  <c r="H72783" i="20"/>
  <c r="F72781" i="20"/>
  <c r="G72781" i="20" s="1"/>
  <c r="H72781" i="20"/>
  <c r="F72779" i="20"/>
  <c r="G72779" i="20" s="1"/>
  <c r="H72779" i="20"/>
  <c r="F72777" i="20"/>
  <c r="G72777" i="20" s="1"/>
  <c r="H72777" i="20"/>
  <c r="F72775" i="20"/>
  <c r="G72775" i="20" s="1"/>
  <c r="H72775" i="20"/>
  <c r="F72773" i="20"/>
  <c r="G72773" i="20" s="1"/>
  <c r="H72773" i="20"/>
  <c r="F72771" i="20"/>
  <c r="G72771" i="20" s="1"/>
  <c r="H72771" i="20"/>
  <c r="F72769" i="20"/>
  <c r="G72769" i="20" s="1"/>
  <c r="H72769" i="20"/>
  <c r="F72767" i="20"/>
  <c r="G72767" i="20" s="1"/>
  <c r="H72767" i="20"/>
  <c r="F72765" i="20"/>
  <c r="G72765" i="20" s="1"/>
  <c r="H72765" i="20"/>
  <c r="F72763" i="20"/>
  <c r="G72763" i="20" s="1"/>
  <c r="H72763" i="20"/>
  <c r="F72761" i="20"/>
  <c r="G72761" i="20" s="1"/>
  <c r="H72761" i="20"/>
  <c r="F72759" i="20"/>
  <c r="G72759" i="20" s="1"/>
  <c r="H72759" i="20"/>
  <c r="F72757" i="20"/>
  <c r="G72757" i="20" s="1"/>
  <c r="H72757" i="20"/>
  <c r="F72755" i="20"/>
  <c r="G72755" i="20" s="1"/>
  <c r="H72755" i="20"/>
  <c r="F72753" i="20"/>
  <c r="G72753" i="20" s="1"/>
  <c r="H72753" i="20"/>
  <c r="F72751" i="20"/>
  <c r="G72751" i="20" s="1"/>
  <c r="H72751" i="20"/>
  <c r="F72749" i="20"/>
  <c r="G72749" i="20" s="1"/>
  <c r="H72749" i="20"/>
  <c r="F72747" i="20"/>
  <c r="G72747" i="20" s="1"/>
  <c r="H72747" i="20"/>
  <c r="F72745" i="20"/>
  <c r="G72745" i="20" s="1"/>
  <c r="H72745" i="20"/>
  <c r="F72743" i="20"/>
  <c r="G72743" i="20" s="1"/>
  <c r="H72743" i="20"/>
  <c r="F72741" i="20"/>
  <c r="G72741" i="20" s="1"/>
  <c r="H72741" i="20"/>
  <c r="F72739" i="20"/>
  <c r="G72739" i="20" s="1"/>
  <c r="H72739" i="20"/>
  <c r="F72737" i="20"/>
  <c r="G72737" i="20" s="1"/>
  <c r="H72737" i="20"/>
  <c r="F72735" i="20"/>
  <c r="G72735" i="20" s="1"/>
  <c r="H72735" i="20"/>
  <c r="F72733" i="20"/>
  <c r="G72733" i="20" s="1"/>
  <c r="H72733" i="20"/>
  <c r="F72731" i="20"/>
  <c r="G72731" i="20" s="1"/>
  <c r="H72731" i="20"/>
  <c r="F72729" i="20"/>
  <c r="G72729" i="20" s="1"/>
  <c r="H72729" i="20"/>
  <c r="F72727" i="20"/>
  <c r="G72727" i="20" s="1"/>
  <c r="H72727" i="20"/>
  <c r="F72725" i="20"/>
  <c r="G72725" i="20" s="1"/>
  <c r="H72725" i="20"/>
  <c r="F72723" i="20"/>
  <c r="G72723" i="20" s="1"/>
  <c r="H72723" i="20"/>
  <c r="F72721" i="20"/>
  <c r="G72721" i="20" s="1"/>
  <c r="H72721" i="20"/>
  <c r="F72719" i="20"/>
  <c r="G72719" i="20" s="1"/>
  <c r="H72719" i="20"/>
  <c r="F72717" i="20"/>
  <c r="G72717" i="20" s="1"/>
  <c r="H72717" i="20"/>
  <c r="F72715" i="20"/>
  <c r="G72715" i="20" s="1"/>
  <c r="H72715" i="20"/>
  <c r="F72713" i="20"/>
  <c r="G72713" i="20" s="1"/>
  <c r="H72713" i="20"/>
  <c r="F72711" i="20"/>
  <c r="G72711" i="20" s="1"/>
  <c r="H72711" i="20"/>
  <c r="F72709" i="20"/>
  <c r="G72709" i="20" s="1"/>
  <c r="H72709" i="20"/>
  <c r="F72707" i="20"/>
  <c r="G72707" i="20" s="1"/>
  <c r="H72707" i="20"/>
  <c r="F72705" i="20"/>
  <c r="G72705" i="20" s="1"/>
  <c r="H72705" i="20"/>
  <c r="F72703" i="20"/>
  <c r="G72703" i="20" s="1"/>
  <c r="H72703" i="20"/>
  <c r="F72701" i="20"/>
  <c r="G72701" i="20" s="1"/>
  <c r="H72701" i="20"/>
  <c r="F72699" i="20"/>
  <c r="G72699" i="20" s="1"/>
  <c r="H72699" i="20"/>
  <c r="F72697" i="20"/>
  <c r="G72697" i="20" s="1"/>
  <c r="H72697" i="20"/>
  <c r="F72695" i="20"/>
  <c r="G72695" i="20" s="1"/>
  <c r="H72695" i="20"/>
  <c r="F72693" i="20"/>
  <c r="G72693" i="20" s="1"/>
  <c r="H72693" i="20"/>
  <c r="F72691" i="20"/>
  <c r="G72691" i="20" s="1"/>
  <c r="H72691" i="20"/>
  <c r="F72689" i="20"/>
  <c r="G72689" i="20" s="1"/>
  <c r="H72689" i="20"/>
  <c r="F72687" i="20"/>
  <c r="G72687" i="20" s="1"/>
  <c r="H72687" i="20"/>
  <c r="F72685" i="20"/>
  <c r="G72685" i="20" s="1"/>
  <c r="H72685" i="20"/>
  <c r="F72683" i="20"/>
  <c r="G72683" i="20" s="1"/>
  <c r="H72683" i="20"/>
  <c r="F72681" i="20"/>
  <c r="G72681" i="20" s="1"/>
  <c r="H72681" i="20"/>
  <c r="F72679" i="20"/>
  <c r="G72679" i="20" s="1"/>
  <c r="H72679" i="20"/>
  <c r="F72677" i="20"/>
  <c r="G72677" i="20" s="1"/>
  <c r="H72677" i="20"/>
  <c r="F72675" i="20"/>
  <c r="G72675" i="20" s="1"/>
  <c r="H72675" i="20"/>
  <c r="F72673" i="20"/>
  <c r="G72673" i="20" s="1"/>
  <c r="H72673" i="20"/>
  <c r="F72671" i="20"/>
  <c r="G72671" i="20" s="1"/>
  <c r="H72671" i="20"/>
  <c r="F72669" i="20"/>
  <c r="G72669" i="20" s="1"/>
  <c r="H72669" i="20"/>
  <c r="F72667" i="20"/>
  <c r="G72667" i="20" s="1"/>
  <c r="H72667" i="20"/>
  <c r="F72665" i="20"/>
  <c r="G72665" i="20" s="1"/>
  <c r="H72665" i="20"/>
  <c r="F72663" i="20"/>
  <c r="G72663" i="20" s="1"/>
  <c r="H72663" i="20"/>
  <c r="F72661" i="20"/>
  <c r="G72661" i="20" s="1"/>
  <c r="H72661" i="20"/>
  <c r="F72659" i="20"/>
  <c r="G72659" i="20" s="1"/>
  <c r="H72659" i="20"/>
  <c r="F72657" i="20"/>
  <c r="G72657" i="20" s="1"/>
  <c r="H72657" i="20"/>
  <c r="F72655" i="20"/>
  <c r="G72655" i="20" s="1"/>
  <c r="H72655" i="20"/>
  <c r="F72653" i="20"/>
  <c r="G72653" i="20" s="1"/>
  <c r="H72653" i="20"/>
  <c r="F72651" i="20"/>
  <c r="G72651" i="20" s="1"/>
  <c r="H72651" i="20"/>
  <c r="F72649" i="20"/>
  <c r="G72649" i="20" s="1"/>
  <c r="H72649" i="20"/>
  <c r="F72647" i="20"/>
  <c r="G72647" i="20" s="1"/>
  <c r="H72647" i="20"/>
  <c r="F72645" i="20"/>
  <c r="G72645" i="20" s="1"/>
  <c r="H72645" i="20"/>
  <c r="F72643" i="20"/>
  <c r="G72643" i="20" s="1"/>
  <c r="H72643" i="20"/>
  <c r="F72641" i="20"/>
  <c r="G72641" i="20" s="1"/>
  <c r="H72641" i="20"/>
  <c r="F72639" i="20"/>
  <c r="G72639" i="20" s="1"/>
  <c r="H72639" i="20"/>
  <c r="F72637" i="20"/>
  <c r="G72637" i="20" s="1"/>
  <c r="H72637" i="20"/>
  <c r="F72635" i="20"/>
  <c r="G72635" i="20" s="1"/>
  <c r="H72635" i="20"/>
  <c r="F72633" i="20"/>
  <c r="G72633" i="20" s="1"/>
  <c r="H72633" i="20"/>
  <c r="F72631" i="20"/>
  <c r="G72631" i="20" s="1"/>
  <c r="H72631" i="20"/>
  <c r="F72629" i="20"/>
  <c r="G72629" i="20" s="1"/>
  <c r="H72629" i="20"/>
  <c r="F72627" i="20"/>
  <c r="G72627" i="20" s="1"/>
  <c r="H72627" i="20"/>
  <c r="F72625" i="20"/>
  <c r="G72625" i="20" s="1"/>
  <c r="H72625" i="20"/>
  <c r="F72623" i="20"/>
  <c r="G72623" i="20" s="1"/>
  <c r="H72623" i="20"/>
  <c r="F72621" i="20"/>
  <c r="G72621" i="20" s="1"/>
  <c r="H72621" i="20"/>
  <c r="F72619" i="20"/>
  <c r="G72619" i="20" s="1"/>
  <c r="H72619" i="20"/>
  <c r="F72617" i="20"/>
  <c r="G72617" i="20" s="1"/>
  <c r="H72617" i="20"/>
  <c r="F72615" i="20"/>
  <c r="G72615" i="20" s="1"/>
  <c r="H72615" i="20"/>
  <c r="F72613" i="20"/>
  <c r="G72613" i="20" s="1"/>
  <c r="H72613" i="20"/>
  <c r="F72611" i="20"/>
  <c r="G72611" i="20" s="1"/>
  <c r="H72611" i="20"/>
  <c r="F72609" i="20"/>
  <c r="G72609" i="20" s="1"/>
  <c r="H72609" i="20"/>
  <c r="F72607" i="20"/>
  <c r="G72607" i="20" s="1"/>
  <c r="H72607" i="20"/>
  <c r="F72605" i="20"/>
  <c r="G72605" i="20" s="1"/>
  <c r="H72605" i="20"/>
  <c r="F72603" i="20"/>
  <c r="G72603" i="20" s="1"/>
  <c r="H72603" i="20"/>
  <c r="F72601" i="20"/>
  <c r="G72601" i="20" s="1"/>
  <c r="H72601" i="20"/>
  <c r="F72599" i="20"/>
  <c r="G72599" i="20" s="1"/>
  <c r="H72599" i="20"/>
  <c r="F72597" i="20"/>
  <c r="G72597" i="20" s="1"/>
  <c r="H72597" i="20"/>
  <c r="F72595" i="20"/>
  <c r="G72595" i="20" s="1"/>
  <c r="H72595" i="20"/>
  <c r="F72593" i="20"/>
  <c r="G72593" i="20" s="1"/>
  <c r="H72593" i="20"/>
  <c r="F72591" i="20"/>
  <c r="G72591" i="20" s="1"/>
  <c r="H72591" i="20"/>
  <c r="F72589" i="20"/>
  <c r="G72589" i="20" s="1"/>
  <c r="H72589" i="20"/>
  <c r="F72587" i="20"/>
  <c r="G72587" i="20" s="1"/>
  <c r="H72587" i="20"/>
  <c r="F72585" i="20"/>
  <c r="G72585" i="20" s="1"/>
  <c r="H72585" i="20"/>
  <c r="F72583" i="20"/>
  <c r="G72583" i="20" s="1"/>
  <c r="H72583" i="20"/>
  <c r="F72581" i="20"/>
  <c r="G72581" i="20" s="1"/>
  <c r="H72581" i="20"/>
  <c r="F72579" i="20"/>
  <c r="G72579" i="20" s="1"/>
  <c r="H72579" i="20"/>
  <c r="F72577" i="20"/>
  <c r="G72577" i="20" s="1"/>
  <c r="H72577" i="20"/>
  <c r="F72575" i="20"/>
  <c r="G72575" i="20" s="1"/>
  <c r="H72575" i="20"/>
  <c r="F72573" i="20"/>
  <c r="G72573" i="20" s="1"/>
  <c r="H72573" i="20"/>
  <c r="F72571" i="20"/>
  <c r="G72571" i="20" s="1"/>
  <c r="H72571" i="20"/>
  <c r="F72569" i="20"/>
  <c r="G72569" i="20" s="1"/>
  <c r="H72569" i="20"/>
  <c r="F72567" i="20"/>
  <c r="G72567" i="20" s="1"/>
  <c r="H72567" i="20"/>
  <c r="F72565" i="20"/>
  <c r="G72565" i="20" s="1"/>
  <c r="H72565" i="20"/>
  <c r="F72563" i="20"/>
  <c r="G72563" i="20" s="1"/>
  <c r="H72563" i="20"/>
  <c r="F72561" i="20"/>
  <c r="G72561" i="20" s="1"/>
  <c r="H72561" i="20"/>
  <c r="F72559" i="20"/>
  <c r="G72559" i="20" s="1"/>
  <c r="H72559" i="20"/>
  <c r="F72557" i="20"/>
  <c r="G72557" i="20" s="1"/>
  <c r="H72557" i="20"/>
  <c r="F72555" i="20"/>
  <c r="G72555" i="20" s="1"/>
  <c r="H72555" i="20"/>
  <c r="F72553" i="20"/>
  <c r="G72553" i="20" s="1"/>
  <c r="H72553" i="20"/>
  <c r="F72551" i="20"/>
  <c r="G72551" i="20" s="1"/>
  <c r="H72551" i="20"/>
  <c r="F72549" i="20"/>
  <c r="G72549" i="20" s="1"/>
  <c r="H72549" i="20"/>
  <c r="F72547" i="20"/>
  <c r="G72547" i="20" s="1"/>
  <c r="H72547" i="20"/>
  <c r="F72545" i="20"/>
  <c r="G72545" i="20" s="1"/>
  <c r="H72545" i="20"/>
  <c r="F72543" i="20"/>
  <c r="G72543" i="20" s="1"/>
  <c r="H72543" i="20"/>
  <c r="F72541" i="20"/>
  <c r="G72541" i="20" s="1"/>
  <c r="H72541" i="20"/>
  <c r="F72539" i="20"/>
  <c r="G72539" i="20" s="1"/>
  <c r="H72539" i="20"/>
  <c r="F72537" i="20"/>
  <c r="G72537" i="20" s="1"/>
  <c r="H72537" i="20"/>
  <c r="F72535" i="20"/>
  <c r="G72535" i="20" s="1"/>
  <c r="H72535" i="20"/>
  <c r="F72533" i="20"/>
  <c r="G72533" i="20" s="1"/>
  <c r="H72533" i="20"/>
  <c r="F72531" i="20"/>
  <c r="G72531" i="20" s="1"/>
  <c r="H72531" i="20"/>
  <c r="F72529" i="20"/>
  <c r="G72529" i="20" s="1"/>
  <c r="H72529" i="20"/>
  <c r="F72527" i="20"/>
  <c r="G72527" i="20" s="1"/>
  <c r="H72527" i="20"/>
  <c r="F72525" i="20"/>
  <c r="G72525" i="20" s="1"/>
  <c r="H72525" i="20"/>
  <c r="F72523" i="20"/>
  <c r="G72523" i="20" s="1"/>
  <c r="H72523" i="20"/>
  <c r="F72521" i="20"/>
  <c r="G72521" i="20" s="1"/>
  <c r="H72521" i="20"/>
  <c r="F72519" i="20"/>
  <c r="G72519" i="20" s="1"/>
  <c r="H72519" i="20"/>
  <c r="F72517" i="20"/>
  <c r="G72517" i="20" s="1"/>
  <c r="H72517" i="20"/>
  <c r="F72515" i="20"/>
  <c r="G72515" i="20" s="1"/>
  <c r="H72515" i="20"/>
  <c r="F72513" i="20"/>
  <c r="G72513" i="20" s="1"/>
  <c r="H72513" i="20"/>
  <c r="F72511" i="20"/>
  <c r="G72511" i="20" s="1"/>
  <c r="H72511" i="20"/>
  <c r="F72509" i="20"/>
  <c r="G72509" i="20" s="1"/>
  <c r="H72509" i="20"/>
  <c r="F72507" i="20"/>
  <c r="G72507" i="20" s="1"/>
  <c r="H72507" i="20"/>
  <c r="F72505" i="20"/>
  <c r="G72505" i="20" s="1"/>
  <c r="H72505" i="20"/>
  <c r="F72503" i="20"/>
  <c r="G72503" i="20" s="1"/>
  <c r="H72503" i="20"/>
  <c r="F72501" i="20"/>
  <c r="G72501" i="20" s="1"/>
  <c r="H72501" i="20"/>
  <c r="F72499" i="20"/>
  <c r="G72499" i="20" s="1"/>
  <c r="H72499" i="20"/>
  <c r="F72497" i="20"/>
  <c r="G72497" i="20" s="1"/>
  <c r="H72497" i="20"/>
  <c r="F72495" i="20"/>
  <c r="G72495" i="20" s="1"/>
  <c r="H72495" i="20"/>
  <c r="F72493" i="20"/>
  <c r="G72493" i="20" s="1"/>
  <c r="H72493" i="20"/>
  <c r="F72491" i="20"/>
  <c r="G72491" i="20" s="1"/>
  <c r="H72491" i="20"/>
  <c r="F72489" i="20"/>
  <c r="G72489" i="20" s="1"/>
  <c r="H72489" i="20"/>
  <c r="F72487" i="20"/>
  <c r="G72487" i="20" s="1"/>
  <c r="H72487" i="20"/>
  <c r="F72485" i="20"/>
  <c r="G72485" i="20" s="1"/>
  <c r="H72485" i="20"/>
  <c r="F72483" i="20"/>
  <c r="G72483" i="20" s="1"/>
  <c r="H72483" i="20"/>
  <c r="F72481" i="20"/>
  <c r="G72481" i="20" s="1"/>
  <c r="H72481" i="20"/>
  <c r="F72479" i="20"/>
  <c r="G72479" i="20" s="1"/>
  <c r="H72479" i="20"/>
  <c r="F72477" i="20"/>
  <c r="G72477" i="20" s="1"/>
  <c r="H72477" i="20"/>
  <c r="F72475" i="20"/>
  <c r="G72475" i="20" s="1"/>
  <c r="H72475" i="20"/>
  <c r="F72473" i="20"/>
  <c r="G72473" i="20" s="1"/>
  <c r="H72473" i="20"/>
  <c r="F72471" i="20"/>
  <c r="G72471" i="20" s="1"/>
  <c r="H72471" i="20"/>
  <c r="F72469" i="20"/>
  <c r="G72469" i="20" s="1"/>
  <c r="H72469" i="20"/>
  <c r="F72467" i="20"/>
  <c r="G72467" i="20" s="1"/>
  <c r="H72467" i="20"/>
  <c r="F72465" i="20"/>
  <c r="G72465" i="20" s="1"/>
  <c r="H72465" i="20"/>
  <c r="F72463" i="20"/>
  <c r="G72463" i="20" s="1"/>
  <c r="H72463" i="20"/>
  <c r="F72461" i="20"/>
  <c r="G72461" i="20" s="1"/>
  <c r="H72461" i="20"/>
  <c r="F72459" i="20"/>
  <c r="G72459" i="20" s="1"/>
  <c r="H72459" i="20"/>
  <c r="F72457" i="20"/>
  <c r="G72457" i="20" s="1"/>
  <c r="H72457" i="20"/>
  <c r="F72455" i="20"/>
  <c r="G72455" i="20" s="1"/>
  <c r="H72455" i="20"/>
  <c r="F72453" i="20"/>
  <c r="G72453" i="20" s="1"/>
  <c r="H72453" i="20"/>
  <c r="F72451" i="20"/>
  <c r="G72451" i="20" s="1"/>
  <c r="H72451" i="20"/>
  <c r="F72449" i="20"/>
  <c r="G72449" i="20" s="1"/>
  <c r="H72449" i="20"/>
  <c r="F72447" i="20"/>
  <c r="G72447" i="20" s="1"/>
  <c r="H72447" i="20"/>
  <c r="F72445" i="20"/>
  <c r="G72445" i="20" s="1"/>
  <c r="H72445" i="20"/>
  <c r="F72443" i="20"/>
  <c r="G72443" i="20" s="1"/>
  <c r="H72443" i="20"/>
  <c r="F72441" i="20"/>
  <c r="G72441" i="20" s="1"/>
  <c r="H72441" i="20"/>
  <c r="F72439" i="20"/>
  <c r="G72439" i="20" s="1"/>
  <c r="H72439" i="20"/>
  <c r="F72437" i="20"/>
  <c r="G72437" i="20" s="1"/>
  <c r="H72437" i="20"/>
  <c r="F72435" i="20"/>
  <c r="G72435" i="20" s="1"/>
  <c r="H72435" i="20"/>
  <c r="F72433" i="20"/>
  <c r="G72433" i="20" s="1"/>
  <c r="H72433" i="20"/>
  <c r="F72431" i="20"/>
  <c r="G72431" i="20" s="1"/>
  <c r="H72431" i="20"/>
  <c r="F72429" i="20"/>
  <c r="G72429" i="20" s="1"/>
  <c r="H72429" i="20"/>
  <c r="F72427" i="20"/>
  <c r="G72427" i="20" s="1"/>
  <c r="H72427" i="20"/>
  <c r="F72425" i="20"/>
  <c r="G72425" i="20" s="1"/>
  <c r="H72425" i="20"/>
  <c r="F72423" i="20"/>
  <c r="G72423" i="20" s="1"/>
  <c r="H72423" i="20"/>
  <c r="F72421" i="20"/>
  <c r="G72421" i="20" s="1"/>
  <c r="H72421" i="20"/>
  <c r="F72419" i="20"/>
  <c r="G72419" i="20" s="1"/>
  <c r="H72419" i="20"/>
  <c r="F72417" i="20"/>
  <c r="G72417" i="20" s="1"/>
  <c r="H72417" i="20"/>
  <c r="F72415" i="20"/>
  <c r="G72415" i="20" s="1"/>
  <c r="H72415" i="20"/>
  <c r="F72413" i="20"/>
  <c r="G72413" i="20" s="1"/>
  <c r="H72413" i="20"/>
  <c r="F72411" i="20"/>
  <c r="G72411" i="20" s="1"/>
  <c r="H72411" i="20"/>
  <c r="F72409" i="20"/>
  <c r="G72409" i="20" s="1"/>
  <c r="H72409" i="20"/>
  <c r="F72407" i="20"/>
  <c r="G72407" i="20" s="1"/>
  <c r="H72407" i="20"/>
  <c r="F72405" i="20"/>
  <c r="G72405" i="20" s="1"/>
  <c r="H72405" i="20"/>
  <c r="F72403" i="20"/>
  <c r="G72403" i="20" s="1"/>
  <c r="H72403" i="20"/>
  <c r="F72401" i="20"/>
  <c r="G72401" i="20" s="1"/>
  <c r="H72401" i="20"/>
  <c r="F72399" i="20"/>
  <c r="G72399" i="20" s="1"/>
  <c r="H72399" i="20"/>
  <c r="F72397" i="20"/>
  <c r="G72397" i="20" s="1"/>
  <c r="H72397" i="20"/>
  <c r="F72395" i="20"/>
  <c r="G72395" i="20" s="1"/>
  <c r="H72395" i="20"/>
  <c r="F72393" i="20"/>
  <c r="G72393" i="20" s="1"/>
  <c r="H72393" i="20"/>
  <c r="F72391" i="20"/>
  <c r="G72391" i="20" s="1"/>
  <c r="H72391" i="20"/>
  <c r="F72389" i="20"/>
  <c r="G72389" i="20" s="1"/>
  <c r="H72389" i="20"/>
  <c r="F72387" i="20"/>
  <c r="G72387" i="20" s="1"/>
  <c r="H72387" i="20"/>
  <c r="F72385" i="20"/>
  <c r="G72385" i="20" s="1"/>
  <c r="H72385" i="20"/>
  <c r="F72383" i="20"/>
  <c r="G72383" i="20" s="1"/>
  <c r="H72383" i="20"/>
  <c r="F72381" i="20"/>
  <c r="G72381" i="20" s="1"/>
  <c r="H72381" i="20"/>
  <c r="F72379" i="20"/>
  <c r="G72379" i="20" s="1"/>
  <c r="H72379" i="20"/>
  <c r="F72377" i="20"/>
  <c r="G72377" i="20" s="1"/>
  <c r="H72377" i="20"/>
  <c r="F72375" i="20"/>
  <c r="G72375" i="20" s="1"/>
  <c r="H72375" i="20"/>
  <c r="F72373" i="20"/>
  <c r="G72373" i="20" s="1"/>
  <c r="H72373" i="20"/>
  <c r="F72371" i="20"/>
  <c r="G72371" i="20" s="1"/>
  <c r="H72371" i="20"/>
  <c r="F72369" i="20"/>
  <c r="G72369" i="20" s="1"/>
  <c r="H72369" i="20"/>
  <c r="F72367" i="20"/>
  <c r="G72367" i="20" s="1"/>
  <c r="H72367" i="20"/>
  <c r="F72365" i="20"/>
  <c r="G72365" i="20" s="1"/>
  <c r="H72365" i="20"/>
  <c r="F72363" i="20"/>
  <c r="G72363" i="20" s="1"/>
  <c r="H72363" i="20"/>
  <c r="F72361" i="20"/>
  <c r="G72361" i="20" s="1"/>
  <c r="H72361" i="20"/>
  <c r="F72359" i="20"/>
  <c r="G72359" i="20" s="1"/>
  <c r="H72359" i="20"/>
  <c r="F72357" i="20"/>
  <c r="G72357" i="20" s="1"/>
  <c r="H72357" i="20"/>
  <c r="F72355" i="20"/>
  <c r="G72355" i="20" s="1"/>
  <c r="H72355" i="20"/>
  <c r="F72353" i="20"/>
  <c r="G72353" i="20" s="1"/>
  <c r="H72353" i="20"/>
  <c r="F72351" i="20"/>
  <c r="G72351" i="20" s="1"/>
  <c r="H72351" i="20"/>
  <c r="F72349" i="20"/>
  <c r="G72349" i="20" s="1"/>
  <c r="H72349" i="20"/>
  <c r="F72347" i="20"/>
  <c r="G72347" i="20" s="1"/>
  <c r="H72347" i="20"/>
  <c r="F72345" i="20"/>
  <c r="G72345" i="20" s="1"/>
  <c r="H72345" i="20"/>
  <c r="F72343" i="20"/>
  <c r="G72343" i="20" s="1"/>
  <c r="H72343" i="20"/>
  <c r="F72341" i="20"/>
  <c r="G72341" i="20" s="1"/>
  <c r="H72341" i="20"/>
  <c r="F72339" i="20"/>
  <c r="G72339" i="20" s="1"/>
  <c r="H72339" i="20"/>
  <c r="F72337" i="20"/>
  <c r="G72337" i="20" s="1"/>
  <c r="H72337" i="20"/>
  <c r="F72335" i="20"/>
  <c r="G72335" i="20" s="1"/>
  <c r="H72335" i="20"/>
  <c r="F72333" i="20"/>
  <c r="G72333" i="20" s="1"/>
  <c r="H72333" i="20"/>
  <c r="F72331" i="20"/>
  <c r="G72331" i="20" s="1"/>
  <c r="H72331" i="20"/>
  <c r="F72329" i="20"/>
  <c r="G72329" i="20" s="1"/>
  <c r="H72329" i="20"/>
  <c r="F72327" i="20"/>
  <c r="G72327" i="20" s="1"/>
  <c r="H72327" i="20"/>
  <c r="F72325" i="20"/>
  <c r="G72325" i="20" s="1"/>
  <c r="H72325" i="20"/>
  <c r="F72323" i="20"/>
  <c r="G72323" i="20" s="1"/>
  <c r="H72323" i="20"/>
  <c r="F72321" i="20"/>
  <c r="G72321" i="20" s="1"/>
  <c r="H72321" i="20"/>
  <c r="F72319" i="20"/>
  <c r="G72319" i="20" s="1"/>
  <c r="H72319" i="20"/>
  <c r="F72317" i="20"/>
  <c r="G72317" i="20" s="1"/>
  <c r="H72317" i="20"/>
  <c r="F72315" i="20"/>
  <c r="G72315" i="20" s="1"/>
  <c r="H72315" i="20"/>
  <c r="F72313" i="20"/>
  <c r="G72313" i="20" s="1"/>
  <c r="H72313" i="20"/>
  <c r="F72311" i="20"/>
  <c r="G72311" i="20" s="1"/>
  <c r="H72311" i="20"/>
  <c r="F72309" i="20"/>
  <c r="G72309" i="20" s="1"/>
  <c r="H72309" i="20"/>
  <c r="F72307" i="20"/>
  <c r="G72307" i="20" s="1"/>
  <c r="H72307" i="20"/>
  <c r="F72305" i="20"/>
  <c r="G72305" i="20" s="1"/>
  <c r="H72305" i="20"/>
  <c r="F72303" i="20"/>
  <c r="G72303" i="20" s="1"/>
  <c r="H72303" i="20"/>
  <c r="F72301" i="20"/>
  <c r="G72301" i="20" s="1"/>
  <c r="H72301" i="20"/>
  <c r="F72299" i="20"/>
  <c r="G72299" i="20" s="1"/>
  <c r="H72299" i="20"/>
  <c r="F72297" i="20"/>
  <c r="G72297" i="20" s="1"/>
  <c r="H72297" i="20"/>
  <c r="F72295" i="20"/>
  <c r="G72295" i="20" s="1"/>
  <c r="H72295" i="20"/>
  <c r="F72293" i="20"/>
  <c r="G72293" i="20" s="1"/>
  <c r="H72293" i="20"/>
  <c r="F72291" i="20"/>
  <c r="G72291" i="20" s="1"/>
  <c r="H72291" i="20"/>
  <c r="F72289" i="20"/>
  <c r="G72289" i="20" s="1"/>
  <c r="H72289" i="20"/>
  <c r="F72287" i="20"/>
  <c r="G72287" i="20" s="1"/>
  <c r="H72287" i="20"/>
  <c r="F72285" i="20"/>
  <c r="G72285" i="20" s="1"/>
  <c r="H72285" i="20"/>
  <c r="F72283" i="20"/>
  <c r="G72283" i="20" s="1"/>
  <c r="H72283" i="20"/>
  <c r="F72281" i="20"/>
  <c r="G72281" i="20" s="1"/>
  <c r="H72281" i="20"/>
  <c r="F72279" i="20"/>
  <c r="G72279" i="20" s="1"/>
  <c r="H72279" i="20"/>
  <c r="F72277" i="20"/>
  <c r="G72277" i="20" s="1"/>
  <c r="H72277" i="20"/>
  <c r="F72275" i="20"/>
  <c r="G72275" i="20" s="1"/>
  <c r="H72275" i="20"/>
  <c r="F72273" i="20"/>
  <c r="G72273" i="20" s="1"/>
  <c r="H72273" i="20"/>
  <c r="F72271" i="20"/>
  <c r="G72271" i="20" s="1"/>
  <c r="H72271" i="20"/>
  <c r="F72269" i="20"/>
  <c r="G72269" i="20" s="1"/>
  <c r="H72269" i="20"/>
  <c r="F72267" i="20"/>
  <c r="G72267" i="20" s="1"/>
  <c r="H72267" i="20"/>
  <c r="F72265" i="20"/>
  <c r="G72265" i="20" s="1"/>
  <c r="H72265" i="20"/>
  <c r="F72263" i="20"/>
  <c r="G72263" i="20" s="1"/>
  <c r="H72263" i="20"/>
  <c r="F72261" i="20"/>
  <c r="G72261" i="20" s="1"/>
  <c r="H72261" i="20"/>
  <c r="F72259" i="20"/>
  <c r="G72259" i="20" s="1"/>
  <c r="H72259" i="20"/>
  <c r="F72257" i="20"/>
  <c r="G72257" i="20" s="1"/>
  <c r="H72257" i="20"/>
  <c r="F72255" i="20"/>
  <c r="G72255" i="20" s="1"/>
  <c r="H72255" i="20"/>
  <c r="F72253" i="20"/>
  <c r="G72253" i="20" s="1"/>
  <c r="H72253" i="20"/>
  <c r="F72251" i="20"/>
  <c r="G72251" i="20" s="1"/>
  <c r="H72251" i="20"/>
  <c r="F72249" i="20"/>
  <c r="G72249" i="20" s="1"/>
  <c r="H72249" i="20"/>
  <c r="F72247" i="20"/>
  <c r="G72247" i="20" s="1"/>
  <c r="H72247" i="20"/>
  <c r="F72245" i="20"/>
  <c r="G72245" i="20" s="1"/>
  <c r="H72245" i="20"/>
  <c r="F72243" i="20"/>
  <c r="G72243" i="20" s="1"/>
  <c r="H72243" i="20"/>
  <c r="F72241" i="20"/>
  <c r="G72241" i="20" s="1"/>
  <c r="H72241" i="20"/>
  <c r="F72239" i="20"/>
  <c r="G72239" i="20" s="1"/>
  <c r="H72239" i="20"/>
  <c r="F72237" i="20"/>
  <c r="G72237" i="20" s="1"/>
  <c r="H72237" i="20"/>
  <c r="F72235" i="20"/>
  <c r="G72235" i="20" s="1"/>
  <c r="H72235" i="20"/>
  <c r="F72233" i="20"/>
  <c r="G72233" i="20" s="1"/>
  <c r="H72233" i="20"/>
  <c r="F72231" i="20"/>
  <c r="G72231" i="20" s="1"/>
  <c r="H72231" i="20"/>
  <c r="F72229" i="20"/>
  <c r="G72229" i="20" s="1"/>
  <c r="H72229" i="20"/>
  <c r="F72227" i="20"/>
  <c r="G72227" i="20" s="1"/>
  <c r="H72227" i="20"/>
  <c r="F72225" i="20"/>
  <c r="G72225" i="20" s="1"/>
  <c r="H72225" i="20"/>
  <c r="F72223" i="20"/>
  <c r="G72223" i="20" s="1"/>
  <c r="H72223" i="20"/>
  <c r="F72221" i="20"/>
  <c r="G72221" i="20" s="1"/>
  <c r="H72221" i="20"/>
  <c r="F72219" i="20"/>
  <c r="G72219" i="20" s="1"/>
  <c r="H72219" i="20"/>
  <c r="F72217" i="20"/>
  <c r="G72217" i="20" s="1"/>
  <c r="H72217" i="20"/>
  <c r="F72215" i="20"/>
  <c r="G72215" i="20" s="1"/>
  <c r="H72215" i="20"/>
  <c r="F72213" i="20"/>
  <c r="G72213" i="20" s="1"/>
  <c r="H72213" i="20"/>
  <c r="F72211" i="20"/>
  <c r="G72211" i="20" s="1"/>
  <c r="H72211" i="20"/>
  <c r="F72209" i="20"/>
  <c r="G72209" i="20" s="1"/>
  <c r="H72209" i="20"/>
  <c r="F72207" i="20"/>
  <c r="G72207" i="20" s="1"/>
  <c r="H72207" i="20"/>
  <c r="F72205" i="20"/>
  <c r="G72205" i="20" s="1"/>
  <c r="H72205" i="20"/>
  <c r="F72203" i="20"/>
  <c r="G72203" i="20" s="1"/>
  <c r="H72203" i="20"/>
  <c r="F72201" i="20"/>
  <c r="G72201" i="20" s="1"/>
  <c r="H72201" i="20"/>
  <c r="F72199" i="20"/>
  <c r="G72199" i="20" s="1"/>
  <c r="H72199" i="20"/>
  <c r="F72197" i="20"/>
  <c r="G72197" i="20" s="1"/>
  <c r="H72197" i="20"/>
  <c r="F72195" i="20"/>
  <c r="G72195" i="20" s="1"/>
  <c r="H72195" i="20"/>
  <c r="F72193" i="20"/>
  <c r="G72193" i="20" s="1"/>
  <c r="H72193" i="20"/>
  <c r="F72191" i="20"/>
  <c r="G72191" i="20" s="1"/>
  <c r="H72191" i="20"/>
  <c r="F72189" i="20"/>
  <c r="G72189" i="20" s="1"/>
  <c r="H72189" i="20"/>
  <c r="F72187" i="20"/>
  <c r="G72187" i="20" s="1"/>
  <c r="H72187" i="20"/>
  <c r="F72185" i="20"/>
  <c r="G72185" i="20" s="1"/>
  <c r="H72185" i="20"/>
  <c r="F72183" i="20"/>
  <c r="G72183" i="20" s="1"/>
  <c r="H72183" i="20"/>
  <c r="F72181" i="20"/>
  <c r="G72181" i="20" s="1"/>
  <c r="H72181" i="20"/>
  <c r="F72179" i="20"/>
  <c r="G72179" i="20" s="1"/>
  <c r="H72179" i="20"/>
  <c r="F72177" i="20"/>
  <c r="G72177" i="20" s="1"/>
  <c r="H72177" i="20"/>
  <c r="F72175" i="20"/>
  <c r="G72175" i="20" s="1"/>
  <c r="H72175" i="20"/>
  <c r="F72173" i="20"/>
  <c r="G72173" i="20" s="1"/>
  <c r="H72173" i="20"/>
  <c r="F72171" i="20"/>
  <c r="G72171" i="20" s="1"/>
  <c r="H72171" i="20"/>
  <c r="F72169" i="20"/>
  <c r="G72169" i="20" s="1"/>
  <c r="H72169" i="20"/>
  <c r="F72167" i="20"/>
  <c r="G72167" i="20" s="1"/>
  <c r="H72167" i="20"/>
  <c r="F72165" i="20"/>
  <c r="G72165" i="20" s="1"/>
  <c r="H72165" i="20"/>
  <c r="F72163" i="20"/>
  <c r="G72163" i="20" s="1"/>
  <c r="H72163" i="20"/>
  <c r="F72161" i="20"/>
  <c r="G72161" i="20" s="1"/>
  <c r="H72161" i="20"/>
  <c r="F72159" i="20"/>
  <c r="G72159" i="20" s="1"/>
  <c r="H72159" i="20"/>
  <c r="F72157" i="20"/>
  <c r="G72157" i="20" s="1"/>
  <c r="H72157" i="20"/>
  <c r="F72155" i="20"/>
  <c r="G72155" i="20" s="1"/>
  <c r="H72155" i="20"/>
  <c r="F72153" i="20"/>
  <c r="G72153" i="20" s="1"/>
  <c r="H72153" i="20"/>
  <c r="F72151" i="20"/>
  <c r="G72151" i="20" s="1"/>
  <c r="H72151" i="20"/>
  <c r="F72149" i="20"/>
  <c r="G72149" i="20" s="1"/>
  <c r="H72149" i="20"/>
  <c r="F72147" i="20"/>
  <c r="G72147" i="20" s="1"/>
  <c r="H72147" i="20"/>
  <c r="F72145" i="20"/>
  <c r="G72145" i="20" s="1"/>
  <c r="H72145" i="20"/>
  <c r="F72143" i="20"/>
  <c r="G72143" i="20" s="1"/>
  <c r="H72143" i="20"/>
  <c r="F72141" i="20"/>
  <c r="G72141" i="20" s="1"/>
  <c r="H72141" i="20"/>
  <c r="F72139" i="20"/>
  <c r="G72139" i="20" s="1"/>
  <c r="H72139" i="20"/>
  <c r="F72137" i="20"/>
  <c r="G72137" i="20" s="1"/>
  <c r="H72137" i="20"/>
  <c r="F72135" i="20"/>
  <c r="G72135" i="20" s="1"/>
  <c r="H72135" i="20"/>
  <c r="F72133" i="20"/>
  <c r="G72133" i="20" s="1"/>
  <c r="H72133" i="20"/>
  <c r="F72131" i="20"/>
  <c r="G72131" i="20" s="1"/>
  <c r="H72131" i="20"/>
  <c r="F72129" i="20"/>
  <c r="G72129" i="20" s="1"/>
  <c r="H72129" i="20"/>
  <c r="F72127" i="20"/>
  <c r="G72127" i="20" s="1"/>
  <c r="H72127" i="20"/>
  <c r="F72125" i="20"/>
  <c r="G72125" i="20" s="1"/>
  <c r="H72125" i="20"/>
  <c r="F72123" i="20"/>
  <c r="G72123" i="20" s="1"/>
  <c r="H72123" i="20"/>
  <c r="F72121" i="20"/>
  <c r="G72121" i="20" s="1"/>
  <c r="H72121" i="20"/>
  <c r="F72119" i="20"/>
  <c r="G72119" i="20" s="1"/>
  <c r="H72119" i="20"/>
  <c r="F72117" i="20"/>
  <c r="G72117" i="20" s="1"/>
  <c r="H72117" i="20"/>
  <c r="F72115" i="20"/>
  <c r="G72115" i="20" s="1"/>
  <c r="H72115" i="20"/>
  <c r="F72113" i="20"/>
  <c r="G72113" i="20" s="1"/>
  <c r="H72113" i="20"/>
  <c r="F72111" i="20"/>
  <c r="G72111" i="20" s="1"/>
  <c r="H72111" i="20"/>
  <c r="F72109" i="20"/>
  <c r="G72109" i="20" s="1"/>
  <c r="H72109" i="20"/>
  <c r="F72107" i="20"/>
  <c r="G72107" i="20" s="1"/>
  <c r="H72107" i="20"/>
  <c r="F72105" i="20"/>
  <c r="G72105" i="20" s="1"/>
  <c r="H72105" i="20"/>
  <c r="F72103" i="20"/>
  <c r="G72103" i="20" s="1"/>
  <c r="H72103" i="20"/>
  <c r="F72101" i="20"/>
  <c r="G72101" i="20" s="1"/>
  <c r="H72101" i="20"/>
  <c r="F72099" i="20"/>
  <c r="G72099" i="20" s="1"/>
  <c r="H72099" i="20"/>
  <c r="F72097" i="20"/>
  <c r="G72097" i="20" s="1"/>
  <c r="H72097" i="20"/>
  <c r="F72095" i="20"/>
  <c r="G72095" i="20" s="1"/>
  <c r="H72095" i="20"/>
  <c r="F72093" i="20"/>
  <c r="G72093" i="20" s="1"/>
  <c r="H72093" i="20"/>
  <c r="F72091" i="20"/>
  <c r="G72091" i="20" s="1"/>
  <c r="H72091" i="20"/>
  <c r="F72089" i="20"/>
  <c r="G72089" i="20" s="1"/>
  <c r="H72089" i="20"/>
  <c r="F72087" i="20"/>
  <c r="G72087" i="20" s="1"/>
  <c r="H72087" i="20"/>
  <c r="F72085" i="20"/>
  <c r="G72085" i="20" s="1"/>
  <c r="H72085" i="20"/>
  <c r="F72083" i="20"/>
  <c r="G72083" i="20" s="1"/>
  <c r="H72083" i="20"/>
  <c r="F72081" i="20"/>
  <c r="G72081" i="20" s="1"/>
  <c r="H72081" i="20"/>
  <c r="F72079" i="20"/>
  <c r="G72079" i="20" s="1"/>
  <c r="H72079" i="20"/>
  <c r="F72077" i="20"/>
  <c r="G72077" i="20" s="1"/>
  <c r="H72077" i="20"/>
  <c r="F72075" i="20"/>
  <c r="G72075" i="20" s="1"/>
  <c r="H72075" i="20"/>
  <c r="F72073" i="20"/>
  <c r="G72073" i="20" s="1"/>
  <c r="H72073" i="20"/>
  <c r="F72071" i="20"/>
  <c r="G72071" i="20" s="1"/>
  <c r="H72071" i="20"/>
  <c r="F72069" i="20"/>
  <c r="G72069" i="20" s="1"/>
  <c r="H72069" i="20"/>
  <c r="F72067" i="20"/>
  <c r="G72067" i="20" s="1"/>
  <c r="H72067" i="20"/>
  <c r="F72065" i="20"/>
  <c r="G72065" i="20" s="1"/>
  <c r="H72065" i="20"/>
  <c r="F72063" i="20"/>
  <c r="G72063" i="20" s="1"/>
  <c r="H72063" i="20"/>
  <c r="F72061" i="20"/>
  <c r="G72061" i="20" s="1"/>
  <c r="H72061" i="20"/>
  <c r="F72059" i="20"/>
  <c r="G72059" i="20" s="1"/>
  <c r="H72059" i="20"/>
  <c r="F72057" i="20"/>
  <c r="G72057" i="20" s="1"/>
  <c r="H72057" i="20"/>
  <c r="F72055" i="20"/>
  <c r="G72055" i="20" s="1"/>
  <c r="H72055" i="20"/>
  <c r="F72053" i="20"/>
  <c r="G72053" i="20" s="1"/>
  <c r="H72053" i="20"/>
  <c r="F72051" i="20"/>
  <c r="G72051" i="20" s="1"/>
  <c r="H72051" i="20"/>
  <c r="F72049" i="20"/>
  <c r="G72049" i="20" s="1"/>
  <c r="H72049" i="20"/>
  <c r="F72047" i="20"/>
  <c r="G72047" i="20" s="1"/>
  <c r="H72047" i="20"/>
  <c r="F72045" i="20"/>
  <c r="G72045" i="20" s="1"/>
  <c r="H72045" i="20"/>
  <c r="F72043" i="20"/>
  <c r="G72043" i="20" s="1"/>
  <c r="H72043" i="20"/>
  <c r="F72041" i="20"/>
  <c r="G72041" i="20" s="1"/>
  <c r="H72041" i="20"/>
  <c r="F72039" i="20"/>
  <c r="G72039" i="20" s="1"/>
  <c r="H72039" i="20"/>
  <c r="F72037" i="20"/>
  <c r="G72037" i="20" s="1"/>
  <c r="H72037" i="20"/>
  <c r="F72035" i="20"/>
  <c r="G72035" i="20" s="1"/>
  <c r="H72035" i="20"/>
  <c r="F72033" i="20"/>
  <c r="G72033" i="20" s="1"/>
  <c r="H72033" i="20"/>
  <c r="F72031" i="20"/>
  <c r="G72031" i="20" s="1"/>
  <c r="H72031" i="20"/>
  <c r="F72029" i="20"/>
  <c r="G72029" i="20" s="1"/>
  <c r="H72029" i="20"/>
  <c r="F72027" i="20"/>
  <c r="G72027" i="20" s="1"/>
  <c r="H72027" i="20"/>
  <c r="F72025" i="20"/>
  <c r="G72025" i="20" s="1"/>
  <c r="H72025" i="20"/>
  <c r="F72023" i="20"/>
  <c r="G72023" i="20" s="1"/>
  <c r="H72023" i="20"/>
  <c r="F72021" i="20"/>
  <c r="G72021" i="20" s="1"/>
  <c r="H72021" i="20"/>
  <c r="F72019" i="20"/>
  <c r="G72019" i="20" s="1"/>
  <c r="H72019" i="20"/>
  <c r="F72017" i="20"/>
  <c r="G72017" i="20" s="1"/>
  <c r="H72017" i="20"/>
  <c r="F72015" i="20"/>
  <c r="G72015" i="20" s="1"/>
  <c r="H72015" i="20"/>
  <c r="F72013" i="20"/>
  <c r="G72013" i="20" s="1"/>
  <c r="H72013" i="20"/>
  <c r="F72011" i="20"/>
  <c r="G72011" i="20" s="1"/>
  <c r="H72011" i="20"/>
  <c r="F72009" i="20"/>
  <c r="G72009" i="20" s="1"/>
  <c r="H72009" i="20"/>
  <c r="F72007" i="20"/>
  <c r="G72007" i="20" s="1"/>
  <c r="H72007" i="20"/>
  <c r="F72005" i="20"/>
  <c r="G72005" i="20" s="1"/>
  <c r="H72005" i="20"/>
  <c r="F72003" i="20"/>
  <c r="G72003" i="20" s="1"/>
  <c r="H72003" i="20"/>
  <c r="F72001" i="20"/>
  <c r="G72001" i="20" s="1"/>
  <c r="H72001" i="20"/>
  <c r="F71999" i="20"/>
  <c r="G71999" i="20" s="1"/>
  <c r="H71999" i="20"/>
  <c r="F71997" i="20"/>
  <c r="G71997" i="20" s="1"/>
  <c r="H71997" i="20"/>
  <c r="F71995" i="20"/>
  <c r="G71995" i="20" s="1"/>
  <c r="H71995" i="20"/>
  <c r="F71993" i="20"/>
  <c r="G71993" i="20" s="1"/>
  <c r="H71993" i="20"/>
  <c r="F71991" i="20"/>
  <c r="G71991" i="20" s="1"/>
  <c r="H71991" i="20"/>
  <c r="F71989" i="20"/>
  <c r="G71989" i="20" s="1"/>
  <c r="H71989" i="20"/>
  <c r="F71987" i="20"/>
  <c r="G71987" i="20" s="1"/>
  <c r="H71987" i="20"/>
  <c r="F71985" i="20"/>
  <c r="G71985" i="20" s="1"/>
  <c r="H71985" i="20"/>
  <c r="F71983" i="20"/>
  <c r="G71983" i="20" s="1"/>
  <c r="H71983" i="20"/>
  <c r="F71981" i="20"/>
  <c r="G71981" i="20" s="1"/>
  <c r="H71981" i="20"/>
  <c r="F71979" i="20"/>
  <c r="G71979" i="20" s="1"/>
  <c r="H71979" i="20"/>
  <c r="F71977" i="20"/>
  <c r="G71977" i="20" s="1"/>
  <c r="H71977" i="20"/>
  <c r="F71975" i="20"/>
  <c r="G71975" i="20" s="1"/>
  <c r="H71975" i="20"/>
  <c r="F71973" i="20"/>
  <c r="G71973" i="20" s="1"/>
  <c r="H71973" i="20"/>
  <c r="F71971" i="20"/>
  <c r="G71971" i="20" s="1"/>
  <c r="H71971" i="20"/>
  <c r="F71969" i="20"/>
  <c r="G71969" i="20" s="1"/>
  <c r="H71969" i="20"/>
  <c r="F71967" i="20"/>
  <c r="G71967" i="20" s="1"/>
  <c r="H71967" i="20"/>
  <c r="F71965" i="20"/>
  <c r="G71965" i="20" s="1"/>
  <c r="H71965" i="20"/>
  <c r="F71963" i="20"/>
  <c r="G71963" i="20" s="1"/>
  <c r="H71963" i="20"/>
  <c r="F71961" i="20"/>
  <c r="G71961" i="20" s="1"/>
  <c r="H71961" i="20"/>
  <c r="F71959" i="20"/>
  <c r="G71959" i="20" s="1"/>
  <c r="H71959" i="20"/>
  <c r="F71957" i="20"/>
  <c r="G71957" i="20" s="1"/>
  <c r="H71957" i="20"/>
  <c r="F71955" i="20"/>
  <c r="G71955" i="20" s="1"/>
  <c r="H71955" i="20"/>
  <c r="F71953" i="20"/>
  <c r="G71953" i="20" s="1"/>
  <c r="H71953" i="20"/>
  <c r="F71951" i="20"/>
  <c r="G71951" i="20" s="1"/>
  <c r="H71951" i="20"/>
  <c r="F71949" i="20"/>
  <c r="G71949" i="20" s="1"/>
  <c r="H71949" i="20"/>
  <c r="F71947" i="20"/>
  <c r="G71947" i="20" s="1"/>
  <c r="H71947" i="20"/>
  <c r="F71945" i="20"/>
  <c r="G71945" i="20" s="1"/>
  <c r="H71945" i="20"/>
  <c r="F71943" i="20"/>
  <c r="G71943" i="20" s="1"/>
  <c r="H71943" i="20"/>
  <c r="F71941" i="20"/>
  <c r="G71941" i="20" s="1"/>
  <c r="H71941" i="20"/>
  <c r="F71939" i="20"/>
  <c r="G71939" i="20" s="1"/>
  <c r="H71939" i="20"/>
  <c r="F71937" i="20"/>
  <c r="G71937" i="20" s="1"/>
  <c r="H71937" i="20"/>
  <c r="F71935" i="20"/>
  <c r="G71935" i="20" s="1"/>
  <c r="H71935" i="20"/>
  <c r="F71933" i="20"/>
  <c r="G71933" i="20" s="1"/>
  <c r="H71933" i="20"/>
  <c r="F71931" i="20"/>
  <c r="G71931" i="20" s="1"/>
  <c r="H71931" i="20"/>
  <c r="F71929" i="20"/>
  <c r="G71929" i="20" s="1"/>
  <c r="H71929" i="20"/>
  <c r="F71927" i="20"/>
  <c r="G71927" i="20" s="1"/>
  <c r="H71927" i="20"/>
  <c r="F71925" i="20"/>
  <c r="G71925" i="20" s="1"/>
  <c r="H71925" i="20"/>
  <c r="F71923" i="20"/>
  <c r="G71923" i="20" s="1"/>
  <c r="H71923" i="20"/>
  <c r="F71921" i="20"/>
  <c r="G71921" i="20" s="1"/>
  <c r="H71921" i="20"/>
  <c r="F71919" i="20"/>
  <c r="G71919" i="20" s="1"/>
  <c r="H71919" i="20"/>
  <c r="F71917" i="20"/>
  <c r="G71917" i="20" s="1"/>
  <c r="H71917" i="20"/>
  <c r="F71915" i="20"/>
  <c r="G71915" i="20" s="1"/>
  <c r="H71915" i="20"/>
  <c r="F71913" i="20"/>
  <c r="G71913" i="20" s="1"/>
  <c r="H71913" i="20"/>
  <c r="F71911" i="20"/>
  <c r="G71911" i="20" s="1"/>
  <c r="H71911" i="20"/>
  <c r="F71909" i="20"/>
  <c r="G71909" i="20" s="1"/>
  <c r="H71909" i="20"/>
  <c r="F71907" i="20"/>
  <c r="G71907" i="20" s="1"/>
  <c r="H71907" i="20"/>
  <c r="F71905" i="20"/>
  <c r="G71905" i="20" s="1"/>
  <c r="H71905" i="20"/>
  <c r="F71903" i="20"/>
  <c r="G71903" i="20" s="1"/>
  <c r="H71903" i="20"/>
  <c r="F71901" i="20"/>
  <c r="G71901" i="20" s="1"/>
  <c r="H71901" i="20"/>
  <c r="F71899" i="20"/>
  <c r="G71899" i="20" s="1"/>
  <c r="H71899" i="20"/>
  <c r="F71897" i="20"/>
  <c r="G71897" i="20" s="1"/>
  <c r="H71897" i="20"/>
  <c r="F71895" i="20"/>
  <c r="G71895" i="20" s="1"/>
  <c r="H71895" i="20"/>
  <c r="F71893" i="20"/>
  <c r="G71893" i="20" s="1"/>
  <c r="H71893" i="20"/>
  <c r="F71891" i="20"/>
  <c r="G71891" i="20" s="1"/>
  <c r="H71891" i="20"/>
  <c r="F71889" i="20"/>
  <c r="G71889" i="20" s="1"/>
  <c r="H71889" i="20"/>
  <c r="F71887" i="20"/>
  <c r="G71887" i="20" s="1"/>
  <c r="H71887" i="20"/>
  <c r="F71885" i="20"/>
  <c r="G71885" i="20" s="1"/>
  <c r="H71885" i="20"/>
  <c r="F71883" i="20"/>
  <c r="G71883" i="20" s="1"/>
  <c r="H71883" i="20"/>
  <c r="F71881" i="20"/>
  <c r="G71881" i="20" s="1"/>
  <c r="H71881" i="20"/>
  <c r="F71879" i="20"/>
  <c r="G71879" i="20" s="1"/>
  <c r="H71879" i="20"/>
  <c r="F71877" i="20"/>
  <c r="G71877" i="20" s="1"/>
  <c r="H71877" i="20"/>
  <c r="F71875" i="20"/>
  <c r="G71875" i="20" s="1"/>
  <c r="H71875" i="20"/>
  <c r="F71873" i="20"/>
  <c r="G71873" i="20" s="1"/>
  <c r="H71873" i="20"/>
  <c r="F71871" i="20"/>
  <c r="G71871" i="20" s="1"/>
  <c r="H71871" i="20"/>
  <c r="F71869" i="20"/>
  <c r="G71869" i="20" s="1"/>
  <c r="H71869" i="20"/>
  <c r="F71867" i="20"/>
  <c r="G71867" i="20" s="1"/>
  <c r="H71867" i="20"/>
  <c r="F71865" i="20"/>
  <c r="G71865" i="20" s="1"/>
  <c r="H71865" i="20"/>
  <c r="F71863" i="20"/>
  <c r="G71863" i="20" s="1"/>
  <c r="H71863" i="20"/>
  <c r="F71861" i="20"/>
  <c r="G71861" i="20" s="1"/>
  <c r="H71861" i="20"/>
  <c r="F71859" i="20"/>
  <c r="G71859" i="20" s="1"/>
  <c r="H71859" i="20"/>
  <c r="F71857" i="20"/>
  <c r="G71857" i="20" s="1"/>
  <c r="H71857" i="20"/>
  <c r="F71855" i="20"/>
  <c r="G71855" i="20" s="1"/>
  <c r="H71855" i="20"/>
  <c r="F71853" i="20"/>
  <c r="G71853" i="20" s="1"/>
  <c r="H71853" i="20"/>
  <c r="F71851" i="20"/>
  <c r="G71851" i="20" s="1"/>
  <c r="H71851" i="20"/>
  <c r="F71849" i="20"/>
  <c r="G71849" i="20" s="1"/>
  <c r="H71849" i="20"/>
  <c r="F71847" i="20"/>
  <c r="G71847" i="20" s="1"/>
  <c r="H71847" i="20"/>
  <c r="F71845" i="20"/>
  <c r="G71845" i="20" s="1"/>
  <c r="H71845" i="20"/>
  <c r="F71843" i="20"/>
  <c r="G71843" i="20" s="1"/>
  <c r="H71843" i="20"/>
  <c r="F71841" i="20"/>
  <c r="G71841" i="20" s="1"/>
  <c r="H71841" i="20"/>
  <c r="F71839" i="20"/>
  <c r="G71839" i="20" s="1"/>
  <c r="H71839" i="20"/>
  <c r="F71837" i="20"/>
  <c r="G71837" i="20" s="1"/>
  <c r="H71837" i="20"/>
  <c r="F71835" i="20"/>
  <c r="G71835" i="20" s="1"/>
  <c r="H71835" i="20"/>
  <c r="F71833" i="20"/>
  <c r="G71833" i="20" s="1"/>
  <c r="H71833" i="20"/>
  <c r="F71831" i="20"/>
  <c r="G71831" i="20" s="1"/>
  <c r="H71831" i="20"/>
  <c r="F71829" i="20"/>
  <c r="G71829" i="20" s="1"/>
  <c r="H71829" i="20"/>
  <c r="F71827" i="20"/>
  <c r="G71827" i="20" s="1"/>
  <c r="H71827" i="20"/>
  <c r="F71825" i="20"/>
  <c r="G71825" i="20" s="1"/>
  <c r="H71825" i="20"/>
  <c r="F71823" i="20"/>
  <c r="G71823" i="20" s="1"/>
  <c r="H71823" i="20"/>
  <c r="F71821" i="20"/>
  <c r="G71821" i="20" s="1"/>
  <c r="H71821" i="20"/>
  <c r="F71819" i="20"/>
  <c r="G71819" i="20" s="1"/>
  <c r="H71819" i="20"/>
  <c r="F71817" i="20"/>
  <c r="G71817" i="20" s="1"/>
  <c r="H71817" i="20"/>
  <c r="F71815" i="20"/>
  <c r="G71815" i="20" s="1"/>
  <c r="H71815" i="20"/>
  <c r="F71813" i="20"/>
  <c r="G71813" i="20" s="1"/>
  <c r="H71813" i="20"/>
  <c r="F71811" i="20"/>
  <c r="G71811" i="20" s="1"/>
  <c r="H71811" i="20"/>
  <c r="F71809" i="20"/>
  <c r="G71809" i="20" s="1"/>
  <c r="H71809" i="20"/>
  <c r="F71807" i="20"/>
  <c r="G71807" i="20" s="1"/>
  <c r="H71807" i="20"/>
  <c r="F71805" i="20"/>
  <c r="G71805" i="20" s="1"/>
  <c r="H71805" i="20"/>
  <c r="F71803" i="20"/>
  <c r="G71803" i="20" s="1"/>
  <c r="H71803" i="20"/>
  <c r="F71801" i="20"/>
  <c r="G71801" i="20" s="1"/>
  <c r="H71801" i="20"/>
  <c r="F71799" i="20"/>
  <c r="G71799" i="20" s="1"/>
  <c r="H71799" i="20"/>
  <c r="F71797" i="20"/>
  <c r="G71797" i="20" s="1"/>
  <c r="H71797" i="20"/>
  <c r="F71795" i="20"/>
  <c r="G71795" i="20" s="1"/>
  <c r="H71795" i="20"/>
  <c r="F71793" i="20"/>
  <c r="G71793" i="20" s="1"/>
  <c r="H71793" i="20"/>
  <c r="F71791" i="20"/>
  <c r="G71791" i="20" s="1"/>
  <c r="H71791" i="20"/>
  <c r="F71789" i="20"/>
  <c r="G71789" i="20" s="1"/>
  <c r="H71789" i="20"/>
  <c r="F71787" i="20"/>
  <c r="G71787" i="20" s="1"/>
  <c r="H71787" i="20"/>
  <c r="F71785" i="20"/>
  <c r="G71785" i="20" s="1"/>
  <c r="H71785" i="20"/>
  <c r="F71783" i="20"/>
  <c r="G71783" i="20" s="1"/>
  <c r="H71783" i="20"/>
  <c r="F71781" i="20"/>
  <c r="G71781" i="20" s="1"/>
  <c r="H71781" i="20"/>
  <c r="F71779" i="20"/>
  <c r="G71779" i="20" s="1"/>
  <c r="H71779" i="20"/>
  <c r="F71777" i="20"/>
  <c r="G71777" i="20" s="1"/>
  <c r="H71777" i="20"/>
  <c r="F71775" i="20"/>
  <c r="G71775" i="20" s="1"/>
  <c r="H71775" i="20"/>
  <c r="F71773" i="20"/>
  <c r="G71773" i="20" s="1"/>
  <c r="H71773" i="20"/>
  <c r="F71771" i="20"/>
  <c r="G71771" i="20" s="1"/>
  <c r="H71771" i="20"/>
  <c r="F71769" i="20"/>
  <c r="G71769" i="20" s="1"/>
  <c r="H71769" i="20"/>
  <c r="F71767" i="20"/>
  <c r="G71767" i="20" s="1"/>
  <c r="H71767" i="20"/>
  <c r="F71765" i="20"/>
  <c r="G71765" i="20" s="1"/>
  <c r="H71765" i="20"/>
  <c r="F71763" i="20"/>
  <c r="G71763" i="20" s="1"/>
  <c r="H71763" i="20"/>
  <c r="F71761" i="20"/>
  <c r="G71761" i="20" s="1"/>
  <c r="H71761" i="20"/>
  <c r="F71759" i="20"/>
  <c r="G71759" i="20" s="1"/>
  <c r="H71759" i="20"/>
  <c r="F71757" i="20"/>
  <c r="G71757" i="20" s="1"/>
  <c r="H71757" i="20"/>
  <c r="F71755" i="20"/>
  <c r="G71755" i="20" s="1"/>
  <c r="H71755" i="20"/>
  <c r="F71753" i="20"/>
  <c r="G71753" i="20" s="1"/>
  <c r="H71753" i="20"/>
  <c r="F71751" i="20"/>
  <c r="G71751" i="20" s="1"/>
  <c r="H71751" i="20"/>
  <c r="F71749" i="20"/>
  <c r="G71749" i="20" s="1"/>
  <c r="H71749" i="20"/>
  <c r="F71747" i="20"/>
  <c r="G71747" i="20" s="1"/>
  <c r="H71747" i="20"/>
  <c r="F71745" i="20"/>
  <c r="G71745" i="20" s="1"/>
  <c r="H71745" i="20"/>
  <c r="F71743" i="20"/>
  <c r="G71743" i="20" s="1"/>
  <c r="H71743" i="20"/>
  <c r="F71741" i="20"/>
  <c r="G71741" i="20" s="1"/>
  <c r="H71741" i="20"/>
  <c r="F71739" i="20"/>
  <c r="G71739" i="20" s="1"/>
  <c r="H71739" i="20"/>
  <c r="F71737" i="20"/>
  <c r="G71737" i="20" s="1"/>
  <c r="H71737" i="20"/>
  <c r="F71735" i="20"/>
  <c r="G71735" i="20" s="1"/>
  <c r="H71735" i="20"/>
  <c r="F71733" i="20"/>
  <c r="G71733" i="20" s="1"/>
  <c r="H71733" i="20"/>
  <c r="F71731" i="20"/>
  <c r="G71731" i="20" s="1"/>
  <c r="H71731" i="20"/>
  <c r="F71729" i="20"/>
  <c r="G71729" i="20" s="1"/>
  <c r="H71729" i="20"/>
  <c r="F71727" i="20"/>
  <c r="G71727" i="20" s="1"/>
  <c r="H71727" i="20"/>
  <c r="F71725" i="20"/>
  <c r="G71725" i="20" s="1"/>
  <c r="H71725" i="20"/>
  <c r="F71723" i="20"/>
  <c r="G71723" i="20" s="1"/>
  <c r="H71723" i="20"/>
  <c r="F71721" i="20"/>
  <c r="G71721" i="20" s="1"/>
  <c r="H71721" i="20"/>
  <c r="F71719" i="20"/>
  <c r="G71719" i="20" s="1"/>
  <c r="H71719" i="20"/>
  <c r="F71717" i="20"/>
  <c r="G71717" i="20" s="1"/>
  <c r="H71717" i="20"/>
  <c r="F71715" i="20"/>
  <c r="G71715" i="20" s="1"/>
  <c r="H71715" i="20"/>
  <c r="F71713" i="20"/>
  <c r="G71713" i="20" s="1"/>
  <c r="H71713" i="20"/>
  <c r="F71711" i="20"/>
  <c r="G71711" i="20" s="1"/>
  <c r="H71711" i="20"/>
  <c r="F71709" i="20"/>
  <c r="G71709" i="20" s="1"/>
  <c r="H71709" i="20"/>
  <c r="F71707" i="20"/>
  <c r="G71707" i="20" s="1"/>
  <c r="H71707" i="20"/>
  <c r="F71705" i="20"/>
  <c r="G71705" i="20" s="1"/>
  <c r="H71705" i="20"/>
  <c r="F71703" i="20"/>
  <c r="G71703" i="20" s="1"/>
  <c r="H71703" i="20"/>
  <c r="F71701" i="20"/>
  <c r="G71701" i="20" s="1"/>
  <c r="H71701" i="20"/>
  <c r="F71699" i="20"/>
  <c r="G71699" i="20" s="1"/>
  <c r="H71699" i="20"/>
  <c r="F71697" i="20"/>
  <c r="G71697" i="20" s="1"/>
  <c r="H71697" i="20"/>
  <c r="F71695" i="20"/>
  <c r="G71695" i="20" s="1"/>
  <c r="H71695" i="20"/>
  <c r="F71693" i="20"/>
  <c r="G71693" i="20" s="1"/>
  <c r="H71693" i="20"/>
  <c r="F71691" i="20"/>
  <c r="G71691" i="20" s="1"/>
  <c r="H71691" i="20"/>
  <c r="F71689" i="20"/>
  <c r="G71689" i="20" s="1"/>
  <c r="H71689" i="20"/>
  <c r="F71687" i="20"/>
  <c r="G71687" i="20" s="1"/>
  <c r="H71687" i="20"/>
  <c r="F71685" i="20"/>
  <c r="G71685" i="20" s="1"/>
  <c r="H71685" i="20"/>
  <c r="F71683" i="20"/>
  <c r="G71683" i="20" s="1"/>
  <c r="H71683" i="20"/>
  <c r="F71681" i="20"/>
  <c r="G71681" i="20" s="1"/>
  <c r="H71681" i="20"/>
  <c r="F71679" i="20"/>
  <c r="G71679" i="20" s="1"/>
  <c r="H71679" i="20"/>
  <c r="F71677" i="20"/>
  <c r="G71677" i="20" s="1"/>
  <c r="H71677" i="20"/>
  <c r="F71675" i="20"/>
  <c r="G71675" i="20" s="1"/>
  <c r="H71675" i="20"/>
  <c r="F71673" i="20"/>
  <c r="G71673" i="20" s="1"/>
  <c r="H71673" i="20"/>
  <c r="F71671" i="20"/>
  <c r="G71671" i="20" s="1"/>
  <c r="H71671" i="20"/>
  <c r="F71669" i="20"/>
  <c r="G71669" i="20" s="1"/>
  <c r="H71669" i="20"/>
  <c r="F71667" i="20"/>
  <c r="G71667" i="20" s="1"/>
  <c r="H71667" i="20"/>
  <c r="F71665" i="20"/>
  <c r="G71665" i="20" s="1"/>
  <c r="H71665" i="20"/>
  <c r="F71663" i="20"/>
  <c r="G71663" i="20" s="1"/>
  <c r="H71663" i="20"/>
  <c r="F71661" i="20"/>
  <c r="G71661" i="20" s="1"/>
  <c r="H71661" i="20"/>
  <c r="F71659" i="20"/>
  <c r="G71659" i="20" s="1"/>
  <c r="H71659" i="20"/>
  <c r="F71657" i="20"/>
  <c r="G71657" i="20" s="1"/>
  <c r="H71657" i="20"/>
  <c r="F71655" i="20"/>
  <c r="G71655" i="20" s="1"/>
  <c r="H71655" i="20"/>
  <c r="F71653" i="20"/>
  <c r="G71653" i="20" s="1"/>
  <c r="H71653" i="20"/>
  <c r="F71651" i="20"/>
  <c r="G71651" i="20" s="1"/>
  <c r="H71651" i="20"/>
  <c r="F71649" i="20"/>
  <c r="G71649" i="20" s="1"/>
  <c r="H71649" i="20"/>
  <c r="F71647" i="20"/>
  <c r="G71647" i="20" s="1"/>
  <c r="H71647" i="20"/>
  <c r="F71645" i="20"/>
  <c r="G71645" i="20" s="1"/>
  <c r="H71645" i="20"/>
  <c r="F71643" i="20"/>
  <c r="G71643" i="20" s="1"/>
  <c r="H71643" i="20"/>
  <c r="F71641" i="20"/>
  <c r="G71641" i="20" s="1"/>
  <c r="H71641" i="20"/>
  <c r="F71639" i="20"/>
  <c r="G71639" i="20" s="1"/>
  <c r="H71639" i="20"/>
  <c r="F71637" i="20"/>
  <c r="G71637" i="20" s="1"/>
  <c r="H71637" i="20"/>
  <c r="F71635" i="20"/>
  <c r="G71635" i="20" s="1"/>
  <c r="H71635" i="20"/>
  <c r="F71633" i="20"/>
  <c r="G71633" i="20" s="1"/>
  <c r="H71633" i="20"/>
  <c r="F71631" i="20"/>
  <c r="G71631" i="20" s="1"/>
  <c r="H71631" i="20"/>
  <c r="F71629" i="20"/>
  <c r="G71629" i="20" s="1"/>
  <c r="H71629" i="20"/>
  <c r="F71627" i="20"/>
  <c r="G71627" i="20" s="1"/>
  <c r="H71627" i="20"/>
  <c r="F71625" i="20"/>
  <c r="G71625" i="20" s="1"/>
  <c r="H71625" i="20"/>
  <c r="F71623" i="20"/>
  <c r="G71623" i="20" s="1"/>
  <c r="H71623" i="20"/>
  <c r="F71621" i="20"/>
  <c r="G71621" i="20" s="1"/>
  <c r="H71621" i="20"/>
  <c r="F71619" i="20"/>
  <c r="G71619" i="20" s="1"/>
  <c r="H71619" i="20"/>
  <c r="F71617" i="20"/>
  <c r="G71617" i="20" s="1"/>
  <c r="H71617" i="20"/>
  <c r="F71615" i="20"/>
  <c r="G71615" i="20" s="1"/>
  <c r="H71615" i="20"/>
  <c r="F71613" i="20"/>
  <c r="G71613" i="20" s="1"/>
  <c r="H71613" i="20"/>
  <c r="F71611" i="20"/>
  <c r="G71611" i="20" s="1"/>
  <c r="H71611" i="20"/>
  <c r="F71609" i="20"/>
  <c r="G71609" i="20" s="1"/>
  <c r="H71609" i="20"/>
  <c r="F71607" i="20"/>
  <c r="G71607" i="20" s="1"/>
  <c r="H71607" i="20"/>
  <c r="F71605" i="20"/>
  <c r="G71605" i="20" s="1"/>
  <c r="H71605" i="20"/>
  <c r="F71603" i="20"/>
  <c r="G71603" i="20" s="1"/>
  <c r="H71603" i="20"/>
  <c r="F71601" i="20"/>
  <c r="G71601" i="20" s="1"/>
  <c r="H71601" i="20"/>
  <c r="F71599" i="20"/>
  <c r="G71599" i="20" s="1"/>
  <c r="H71599" i="20"/>
  <c r="F71597" i="20"/>
  <c r="G71597" i="20" s="1"/>
  <c r="H71597" i="20"/>
  <c r="F71595" i="20"/>
  <c r="G71595" i="20" s="1"/>
  <c r="H71595" i="20"/>
  <c r="F71593" i="20"/>
  <c r="G71593" i="20" s="1"/>
  <c r="H71593" i="20"/>
  <c r="F71591" i="20"/>
  <c r="G71591" i="20" s="1"/>
  <c r="H71591" i="20"/>
  <c r="F71589" i="20"/>
  <c r="G71589" i="20" s="1"/>
  <c r="H71589" i="20"/>
  <c r="F71587" i="20"/>
  <c r="G71587" i="20" s="1"/>
  <c r="H71587" i="20"/>
  <c r="F71585" i="20"/>
  <c r="G71585" i="20" s="1"/>
  <c r="H71585" i="20"/>
  <c r="F71583" i="20"/>
  <c r="G71583" i="20" s="1"/>
  <c r="H71583" i="20"/>
  <c r="F71581" i="20"/>
  <c r="G71581" i="20" s="1"/>
  <c r="H71581" i="20"/>
  <c r="F71579" i="20"/>
  <c r="G71579" i="20" s="1"/>
  <c r="H71579" i="20"/>
  <c r="F71577" i="20"/>
  <c r="G71577" i="20" s="1"/>
  <c r="H71577" i="20"/>
  <c r="F71575" i="20"/>
  <c r="G71575" i="20" s="1"/>
  <c r="H71575" i="20"/>
  <c r="F71573" i="20"/>
  <c r="G71573" i="20" s="1"/>
  <c r="H71573" i="20"/>
  <c r="F71571" i="20"/>
  <c r="G71571" i="20" s="1"/>
  <c r="H71571" i="20"/>
  <c r="F71569" i="20"/>
  <c r="G71569" i="20" s="1"/>
  <c r="H71569" i="20"/>
  <c r="F71567" i="20"/>
  <c r="G71567" i="20" s="1"/>
  <c r="H71567" i="20"/>
  <c r="F71565" i="20"/>
  <c r="G71565" i="20" s="1"/>
  <c r="H71565" i="20"/>
  <c r="F71563" i="20"/>
  <c r="G71563" i="20" s="1"/>
  <c r="H71563" i="20"/>
  <c r="F71561" i="20"/>
  <c r="G71561" i="20" s="1"/>
  <c r="H71561" i="20"/>
  <c r="F71559" i="20"/>
  <c r="G71559" i="20" s="1"/>
  <c r="H71559" i="20"/>
  <c r="F71557" i="20"/>
  <c r="G71557" i="20" s="1"/>
  <c r="H71557" i="20"/>
  <c r="F71555" i="20"/>
  <c r="G71555" i="20" s="1"/>
  <c r="H71555" i="20"/>
  <c r="F71553" i="20"/>
  <c r="G71553" i="20" s="1"/>
  <c r="H71553" i="20"/>
  <c r="F71551" i="20"/>
  <c r="G71551" i="20" s="1"/>
  <c r="H71551" i="20"/>
  <c r="F71549" i="20"/>
  <c r="G71549" i="20" s="1"/>
  <c r="H71549" i="20"/>
  <c r="F71547" i="20"/>
  <c r="G71547" i="20" s="1"/>
  <c r="H71547" i="20"/>
  <c r="F71545" i="20"/>
  <c r="G71545" i="20" s="1"/>
  <c r="H71545" i="20"/>
  <c r="F71543" i="20"/>
  <c r="G71543" i="20" s="1"/>
  <c r="H71543" i="20"/>
  <c r="F71541" i="20"/>
  <c r="G71541" i="20" s="1"/>
  <c r="H71541" i="20"/>
  <c r="F71539" i="20"/>
  <c r="G71539" i="20" s="1"/>
  <c r="H71539" i="20"/>
  <c r="F71537" i="20"/>
  <c r="G71537" i="20" s="1"/>
  <c r="H71537" i="20"/>
  <c r="F71535" i="20"/>
  <c r="G71535" i="20" s="1"/>
  <c r="H71535" i="20"/>
  <c r="F71533" i="20"/>
  <c r="G71533" i="20" s="1"/>
  <c r="H71533" i="20"/>
  <c r="F71531" i="20"/>
  <c r="G71531" i="20" s="1"/>
  <c r="H71531" i="20"/>
  <c r="F71529" i="20"/>
  <c r="G71529" i="20" s="1"/>
  <c r="H71529" i="20"/>
  <c r="F71527" i="20"/>
  <c r="G71527" i="20" s="1"/>
  <c r="H71527" i="20"/>
  <c r="F71525" i="20"/>
  <c r="G71525" i="20" s="1"/>
  <c r="H71525" i="20"/>
  <c r="F71523" i="20"/>
  <c r="G71523" i="20" s="1"/>
  <c r="H71523" i="20"/>
  <c r="F71521" i="20"/>
  <c r="G71521" i="20" s="1"/>
  <c r="H71521" i="20"/>
  <c r="F71519" i="20"/>
  <c r="G71519" i="20" s="1"/>
  <c r="H71519" i="20"/>
  <c r="F71517" i="20"/>
  <c r="G71517" i="20" s="1"/>
  <c r="H71517" i="20"/>
  <c r="F71515" i="20"/>
  <c r="G71515" i="20" s="1"/>
  <c r="H71515" i="20"/>
  <c r="F71513" i="20"/>
  <c r="G71513" i="20" s="1"/>
  <c r="H71513" i="20"/>
  <c r="F71511" i="20"/>
  <c r="G71511" i="20" s="1"/>
  <c r="H71511" i="20"/>
  <c r="F71509" i="20"/>
  <c r="G71509" i="20" s="1"/>
  <c r="H71509" i="20"/>
  <c r="F71507" i="20"/>
  <c r="G71507" i="20" s="1"/>
  <c r="H71507" i="20"/>
  <c r="F71505" i="20"/>
  <c r="G71505" i="20" s="1"/>
  <c r="H71505" i="20"/>
  <c r="F71503" i="20"/>
  <c r="G71503" i="20" s="1"/>
  <c r="H71503" i="20"/>
  <c r="F71501" i="20"/>
  <c r="G71501" i="20" s="1"/>
  <c r="H71501" i="20"/>
  <c r="F71499" i="20"/>
  <c r="G71499" i="20" s="1"/>
  <c r="H71499" i="20"/>
  <c r="F71497" i="20"/>
  <c r="G71497" i="20" s="1"/>
  <c r="H71497" i="20"/>
  <c r="F71495" i="20"/>
  <c r="G71495" i="20" s="1"/>
  <c r="H71495" i="20"/>
  <c r="F71493" i="20"/>
  <c r="G71493" i="20" s="1"/>
  <c r="H71493" i="20"/>
  <c r="F71491" i="20"/>
  <c r="G71491" i="20" s="1"/>
  <c r="H71491" i="20"/>
  <c r="F71489" i="20"/>
  <c r="G71489" i="20" s="1"/>
  <c r="H71489" i="20"/>
  <c r="F71487" i="20"/>
  <c r="G71487" i="20" s="1"/>
  <c r="H71487" i="20"/>
  <c r="F71485" i="20"/>
  <c r="G71485" i="20" s="1"/>
  <c r="H71485" i="20"/>
  <c r="F71483" i="20"/>
  <c r="G71483" i="20" s="1"/>
  <c r="H71483" i="20"/>
  <c r="F71481" i="20"/>
  <c r="G71481" i="20" s="1"/>
  <c r="H71481" i="20"/>
  <c r="F71479" i="20"/>
  <c r="G71479" i="20" s="1"/>
  <c r="H71479" i="20"/>
  <c r="F71477" i="20"/>
  <c r="G71477" i="20" s="1"/>
  <c r="H71477" i="20"/>
  <c r="F71475" i="20"/>
  <c r="G71475" i="20" s="1"/>
  <c r="H71475" i="20"/>
  <c r="F71473" i="20"/>
  <c r="G71473" i="20" s="1"/>
  <c r="H71473" i="20"/>
  <c r="F71471" i="20"/>
  <c r="G71471" i="20" s="1"/>
  <c r="H71471" i="20"/>
  <c r="F71469" i="20"/>
  <c r="G71469" i="20" s="1"/>
  <c r="H71469" i="20"/>
  <c r="F71467" i="20"/>
  <c r="G71467" i="20" s="1"/>
  <c r="H71467" i="20"/>
  <c r="F71465" i="20"/>
  <c r="G71465" i="20" s="1"/>
  <c r="H71465" i="20"/>
  <c r="F71463" i="20"/>
  <c r="G71463" i="20" s="1"/>
  <c r="H71463" i="20"/>
  <c r="F71461" i="20"/>
  <c r="G71461" i="20" s="1"/>
  <c r="H71461" i="20"/>
  <c r="F71459" i="20"/>
  <c r="G71459" i="20" s="1"/>
  <c r="H71459" i="20"/>
  <c r="F71457" i="20"/>
  <c r="G71457" i="20" s="1"/>
  <c r="H71457" i="20"/>
  <c r="F71455" i="20"/>
  <c r="G71455" i="20" s="1"/>
  <c r="H71455" i="20"/>
  <c r="F71453" i="20"/>
  <c r="G71453" i="20" s="1"/>
  <c r="H71453" i="20"/>
  <c r="F71451" i="20"/>
  <c r="G71451" i="20" s="1"/>
  <c r="H71451" i="20"/>
  <c r="F71449" i="20"/>
  <c r="G71449" i="20" s="1"/>
  <c r="H71449" i="20"/>
  <c r="F71447" i="20"/>
  <c r="G71447" i="20" s="1"/>
  <c r="H71447" i="20"/>
  <c r="F71445" i="20"/>
  <c r="G71445" i="20" s="1"/>
  <c r="H71445" i="20"/>
  <c r="F71443" i="20"/>
  <c r="G71443" i="20" s="1"/>
  <c r="H71443" i="20"/>
  <c r="F71441" i="20"/>
  <c r="G71441" i="20" s="1"/>
  <c r="H71441" i="20"/>
  <c r="F71439" i="20"/>
  <c r="G71439" i="20" s="1"/>
  <c r="H71439" i="20"/>
  <c r="F71437" i="20"/>
  <c r="G71437" i="20" s="1"/>
  <c r="H71437" i="20"/>
  <c r="F71435" i="20"/>
  <c r="G71435" i="20" s="1"/>
  <c r="H71435" i="20"/>
  <c r="F71433" i="20"/>
  <c r="G71433" i="20" s="1"/>
  <c r="H71433" i="20"/>
  <c r="F71431" i="20"/>
  <c r="G71431" i="20" s="1"/>
  <c r="H71431" i="20"/>
  <c r="F71429" i="20"/>
  <c r="G71429" i="20" s="1"/>
  <c r="H71429" i="20"/>
  <c r="F71427" i="20"/>
  <c r="G71427" i="20" s="1"/>
  <c r="H71427" i="20"/>
  <c r="F71425" i="20"/>
  <c r="G71425" i="20" s="1"/>
  <c r="H71425" i="20"/>
  <c r="F71423" i="20"/>
  <c r="G71423" i="20" s="1"/>
  <c r="H71423" i="20"/>
  <c r="F71421" i="20"/>
  <c r="G71421" i="20" s="1"/>
  <c r="H71421" i="20"/>
  <c r="F71419" i="20"/>
  <c r="G71419" i="20" s="1"/>
  <c r="H71419" i="20"/>
  <c r="F71417" i="20"/>
  <c r="G71417" i="20" s="1"/>
  <c r="H71417" i="20"/>
  <c r="F71415" i="20"/>
  <c r="G71415" i="20" s="1"/>
  <c r="H71415" i="20"/>
  <c r="F71413" i="20"/>
  <c r="G71413" i="20" s="1"/>
  <c r="H71413" i="20"/>
  <c r="F71411" i="20"/>
  <c r="G71411" i="20" s="1"/>
  <c r="H71411" i="20"/>
  <c r="F71409" i="20"/>
  <c r="G71409" i="20" s="1"/>
  <c r="H71409" i="20"/>
  <c r="F71407" i="20"/>
  <c r="G71407" i="20" s="1"/>
  <c r="H71407" i="20"/>
  <c r="F71405" i="20"/>
  <c r="G71405" i="20" s="1"/>
  <c r="H71405" i="20"/>
  <c r="F71403" i="20"/>
  <c r="G71403" i="20" s="1"/>
  <c r="H71403" i="20"/>
  <c r="F71401" i="20"/>
  <c r="G71401" i="20" s="1"/>
  <c r="H71401" i="20"/>
  <c r="F71399" i="20"/>
  <c r="G71399" i="20" s="1"/>
  <c r="H71399" i="20"/>
  <c r="F71397" i="20"/>
  <c r="G71397" i="20" s="1"/>
  <c r="H71397" i="20"/>
  <c r="F71395" i="20"/>
  <c r="G71395" i="20" s="1"/>
  <c r="H71395" i="20"/>
  <c r="F71393" i="20"/>
  <c r="G71393" i="20" s="1"/>
  <c r="H71393" i="20"/>
  <c r="F71391" i="20"/>
  <c r="G71391" i="20" s="1"/>
  <c r="H71391" i="20"/>
  <c r="F71389" i="20"/>
  <c r="G71389" i="20" s="1"/>
  <c r="H71389" i="20"/>
  <c r="F71387" i="20"/>
  <c r="G71387" i="20" s="1"/>
  <c r="H71387" i="20"/>
  <c r="F71385" i="20"/>
  <c r="G71385" i="20" s="1"/>
  <c r="H71385" i="20"/>
  <c r="F71383" i="20"/>
  <c r="G71383" i="20" s="1"/>
  <c r="H71383" i="20"/>
  <c r="F71381" i="20"/>
  <c r="G71381" i="20" s="1"/>
  <c r="H71381" i="20"/>
  <c r="F71379" i="20"/>
  <c r="G71379" i="20" s="1"/>
  <c r="H71379" i="20"/>
  <c r="F71377" i="20"/>
  <c r="G71377" i="20" s="1"/>
  <c r="H71377" i="20"/>
  <c r="F71375" i="20"/>
  <c r="G71375" i="20" s="1"/>
  <c r="H71375" i="20"/>
  <c r="F71373" i="20"/>
  <c r="G71373" i="20" s="1"/>
  <c r="H71373" i="20"/>
  <c r="F71371" i="20"/>
  <c r="G71371" i="20" s="1"/>
  <c r="H71371" i="20"/>
  <c r="F71369" i="20"/>
  <c r="G71369" i="20" s="1"/>
  <c r="H71369" i="20"/>
  <c r="F71367" i="20"/>
  <c r="G71367" i="20" s="1"/>
  <c r="H71367" i="20"/>
  <c r="F71365" i="20"/>
  <c r="G71365" i="20" s="1"/>
  <c r="H71365" i="20"/>
  <c r="F71363" i="20"/>
  <c r="G71363" i="20" s="1"/>
  <c r="H71363" i="20"/>
  <c r="F71361" i="20"/>
  <c r="G71361" i="20" s="1"/>
  <c r="H71361" i="20"/>
  <c r="F71359" i="20"/>
  <c r="G71359" i="20" s="1"/>
  <c r="H71359" i="20"/>
  <c r="F71357" i="20"/>
  <c r="G71357" i="20" s="1"/>
  <c r="H71357" i="20"/>
  <c r="F71355" i="20"/>
  <c r="G71355" i="20" s="1"/>
  <c r="H71355" i="20"/>
  <c r="F71353" i="20"/>
  <c r="G71353" i="20" s="1"/>
  <c r="H71353" i="20"/>
  <c r="F71351" i="20"/>
  <c r="G71351" i="20" s="1"/>
  <c r="H71351" i="20"/>
  <c r="F71349" i="20"/>
  <c r="G71349" i="20" s="1"/>
  <c r="H71349" i="20"/>
  <c r="F71347" i="20"/>
  <c r="G71347" i="20" s="1"/>
  <c r="H71347" i="20"/>
  <c r="F71345" i="20"/>
  <c r="G71345" i="20" s="1"/>
  <c r="H71345" i="20"/>
  <c r="F71343" i="20"/>
  <c r="G71343" i="20" s="1"/>
  <c r="H71343" i="20"/>
  <c r="F71341" i="20"/>
  <c r="G71341" i="20" s="1"/>
  <c r="H71341" i="20"/>
  <c r="F71339" i="20"/>
  <c r="G71339" i="20" s="1"/>
  <c r="H71339" i="20"/>
  <c r="F71337" i="20"/>
  <c r="G71337" i="20" s="1"/>
  <c r="H71337" i="20"/>
  <c r="F71335" i="20"/>
  <c r="G71335" i="20" s="1"/>
  <c r="H71335" i="20"/>
  <c r="F71333" i="20"/>
  <c r="G71333" i="20" s="1"/>
  <c r="H71333" i="20"/>
  <c r="F71331" i="20"/>
  <c r="G71331" i="20" s="1"/>
  <c r="H71331" i="20"/>
  <c r="F71329" i="20"/>
  <c r="G71329" i="20" s="1"/>
  <c r="H71329" i="20"/>
  <c r="F71327" i="20"/>
  <c r="G71327" i="20" s="1"/>
  <c r="H71327" i="20"/>
  <c r="F71325" i="20"/>
  <c r="G71325" i="20" s="1"/>
  <c r="H71325" i="20"/>
  <c r="F71323" i="20"/>
  <c r="G71323" i="20" s="1"/>
  <c r="H71323" i="20"/>
  <c r="F71321" i="20"/>
  <c r="G71321" i="20" s="1"/>
  <c r="H71321" i="20"/>
  <c r="F71319" i="20"/>
  <c r="G71319" i="20" s="1"/>
  <c r="H71319" i="20"/>
  <c r="F71317" i="20"/>
  <c r="G71317" i="20" s="1"/>
  <c r="H71317" i="20"/>
  <c r="F71315" i="20"/>
  <c r="G71315" i="20" s="1"/>
  <c r="H71315" i="20"/>
  <c r="F71313" i="20"/>
  <c r="G71313" i="20" s="1"/>
  <c r="H71313" i="20"/>
  <c r="F71311" i="20"/>
  <c r="G71311" i="20" s="1"/>
  <c r="H71311" i="20"/>
  <c r="F71309" i="20"/>
  <c r="G71309" i="20" s="1"/>
  <c r="H71309" i="20"/>
  <c r="F71307" i="20"/>
  <c r="G71307" i="20" s="1"/>
  <c r="H71307" i="20"/>
  <c r="F71305" i="20"/>
  <c r="G71305" i="20" s="1"/>
  <c r="H71305" i="20"/>
  <c r="F71303" i="20"/>
  <c r="G71303" i="20" s="1"/>
  <c r="H71303" i="20"/>
  <c r="F71301" i="20"/>
  <c r="G71301" i="20" s="1"/>
  <c r="H71301" i="20"/>
  <c r="F71299" i="20"/>
  <c r="G71299" i="20" s="1"/>
  <c r="H71299" i="20"/>
  <c r="F71297" i="20"/>
  <c r="G71297" i="20" s="1"/>
  <c r="H71297" i="20"/>
  <c r="F71295" i="20"/>
  <c r="G71295" i="20" s="1"/>
  <c r="H71295" i="20"/>
  <c r="F71293" i="20"/>
  <c r="G71293" i="20" s="1"/>
  <c r="H71293" i="20"/>
  <c r="F71291" i="20"/>
  <c r="G71291" i="20" s="1"/>
  <c r="H71291" i="20"/>
  <c r="F71289" i="20"/>
  <c r="G71289" i="20" s="1"/>
  <c r="H71289" i="20"/>
  <c r="F71287" i="20"/>
  <c r="G71287" i="20" s="1"/>
  <c r="H71287" i="20"/>
  <c r="F71285" i="20"/>
  <c r="G71285" i="20" s="1"/>
  <c r="H71285" i="20"/>
  <c r="F71283" i="20"/>
  <c r="G71283" i="20" s="1"/>
  <c r="H71283" i="20"/>
  <c r="F71281" i="20"/>
  <c r="G71281" i="20" s="1"/>
  <c r="H71281" i="20"/>
  <c r="F71279" i="20"/>
  <c r="G71279" i="20" s="1"/>
  <c r="H71279" i="20"/>
  <c r="F71277" i="20"/>
  <c r="G71277" i="20" s="1"/>
  <c r="H71277" i="20"/>
  <c r="F71275" i="20"/>
  <c r="G71275" i="20" s="1"/>
  <c r="H71275" i="20"/>
  <c r="F71273" i="20"/>
  <c r="G71273" i="20" s="1"/>
  <c r="H71273" i="20"/>
  <c r="F71271" i="20"/>
  <c r="G71271" i="20" s="1"/>
  <c r="H71271" i="20"/>
  <c r="F71269" i="20"/>
  <c r="G71269" i="20" s="1"/>
  <c r="H71269" i="20"/>
  <c r="F71267" i="20"/>
  <c r="G71267" i="20" s="1"/>
  <c r="H71267" i="20"/>
  <c r="F71265" i="20"/>
  <c r="G71265" i="20" s="1"/>
  <c r="H71265" i="20"/>
  <c r="F71263" i="20"/>
  <c r="G71263" i="20" s="1"/>
  <c r="H71263" i="20"/>
  <c r="F71261" i="20"/>
  <c r="G71261" i="20" s="1"/>
  <c r="H71261" i="20"/>
  <c r="F71259" i="20"/>
  <c r="G71259" i="20" s="1"/>
  <c r="H71259" i="20"/>
  <c r="F71257" i="20"/>
  <c r="G71257" i="20" s="1"/>
  <c r="H71257" i="20"/>
  <c r="F71255" i="20"/>
  <c r="G71255" i="20" s="1"/>
  <c r="H71255" i="20"/>
  <c r="F71253" i="20"/>
  <c r="G71253" i="20" s="1"/>
  <c r="H71253" i="20"/>
  <c r="F71251" i="20"/>
  <c r="G71251" i="20" s="1"/>
  <c r="H71251" i="20"/>
  <c r="F71249" i="20"/>
  <c r="G71249" i="20" s="1"/>
  <c r="H71249" i="20"/>
  <c r="F71247" i="20"/>
  <c r="G71247" i="20" s="1"/>
  <c r="H71247" i="20"/>
  <c r="F71245" i="20"/>
  <c r="G71245" i="20" s="1"/>
  <c r="H71245" i="20"/>
  <c r="F71243" i="20"/>
  <c r="G71243" i="20" s="1"/>
  <c r="H71243" i="20"/>
  <c r="F71241" i="20"/>
  <c r="G71241" i="20" s="1"/>
  <c r="H71241" i="20"/>
  <c r="F71239" i="20"/>
  <c r="G71239" i="20" s="1"/>
  <c r="H71239" i="20"/>
  <c r="F71237" i="20"/>
  <c r="G71237" i="20" s="1"/>
  <c r="H71237" i="20"/>
  <c r="F71235" i="20"/>
  <c r="G71235" i="20" s="1"/>
  <c r="H71235" i="20"/>
  <c r="F71233" i="20"/>
  <c r="G71233" i="20" s="1"/>
  <c r="H71233" i="20"/>
  <c r="F71231" i="20"/>
  <c r="G71231" i="20" s="1"/>
  <c r="H71231" i="20"/>
  <c r="F71229" i="20"/>
  <c r="G71229" i="20" s="1"/>
  <c r="H71229" i="20"/>
  <c r="F71227" i="20"/>
  <c r="G71227" i="20" s="1"/>
  <c r="H71227" i="20"/>
  <c r="F71225" i="20"/>
  <c r="G71225" i="20" s="1"/>
  <c r="H71225" i="20"/>
  <c r="F71223" i="20"/>
  <c r="G71223" i="20" s="1"/>
  <c r="H71223" i="20"/>
  <c r="F71221" i="20"/>
  <c r="G71221" i="20" s="1"/>
  <c r="H71221" i="20"/>
  <c r="F71219" i="20"/>
  <c r="G71219" i="20" s="1"/>
  <c r="H71219" i="20"/>
  <c r="F71217" i="20"/>
  <c r="G71217" i="20" s="1"/>
  <c r="H71217" i="20"/>
  <c r="F71215" i="20"/>
  <c r="G71215" i="20" s="1"/>
  <c r="H71215" i="20"/>
  <c r="F71213" i="20"/>
  <c r="G71213" i="20" s="1"/>
  <c r="H71213" i="20"/>
  <c r="F71211" i="20"/>
  <c r="G71211" i="20" s="1"/>
  <c r="H71211" i="20"/>
  <c r="F71209" i="20"/>
  <c r="G71209" i="20" s="1"/>
  <c r="H71209" i="20"/>
  <c r="F71207" i="20"/>
  <c r="G71207" i="20" s="1"/>
  <c r="H71207" i="20"/>
  <c r="F71205" i="20"/>
  <c r="G71205" i="20" s="1"/>
  <c r="H71205" i="20"/>
  <c r="F71203" i="20"/>
  <c r="G71203" i="20" s="1"/>
  <c r="H71203" i="20"/>
  <c r="F71201" i="20"/>
  <c r="G71201" i="20" s="1"/>
  <c r="H71201" i="20"/>
  <c r="F71199" i="20"/>
  <c r="G71199" i="20" s="1"/>
  <c r="H71199" i="20"/>
  <c r="F71197" i="20"/>
  <c r="G71197" i="20" s="1"/>
  <c r="H71197" i="20"/>
  <c r="F71195" i="20"/>
  <c r="G71195" i="20" s="1"/>
  <c r="H71195" i="20"/>
  <c r="F71193" i="20"/>
  <c r="G71193" i="20" s="1"/>
  <c r="H71193" i="20"/>
  <c r="F71191" i="20"/>
  <c r="G71191" i="20" s="1"/>
  <c r="H71191" i="20"/>
  <c r="F71189" i="20"/>
  <c r="G71189" i="20" s="1"/>
  <c r="H71189" i="20"/>
  <c r="F71187" i="20"/>
  <c r="G71187" i="20" s="1"/>
  <c r="H71187" i="20"/>
  <c r="F71185" i="20"/>
  <c r="G71185" i="20" s="1"/>
  <c r="H71185" i="20"/>
  <c r="F71183" i="20"/>
  <c r="G71183" i="20" s="1"/>
  <c r="H71183" i="20"/>
  <c r="F71181" i="20"/>
  <c r="G71181" i="20" s="1"/>
  <c r="H71181" i="20"/>
  <c r="F71179" i="20"/>
  <c r="G71179" i="20" s="1"/>
  <c r="H71179" i="20"/>
  <c r="F71177" i="20"/>
  <c r="G71177" i="20" s="1"/>
  <c r="H71177" i="20"/>
  <c r="F71175" i="20"/>
  <c r="G71175" i="20" s="1"/>
  <c r="H71175" i="20"/>
  <c r="F71173" i="20"/>
  <c r="G71173" i="20" s="1"/>
  <c r="H71173" i="20"/>
  <c r="F71171" i="20"/>
  <c r="G71171" i="20" s="1"/>
  <c r="H71171" i="20"/>
  <c r="F71169" i="20"/>
  <c r="G71169" i="20" s="1"/>
  <c r="H71169" i="20"/>
  <c r="F71167" i="20"/>
  <c r="G71167" i="20" s="1"/>
  <c r="H71167" i="20"/>
  <c r="F71165" i="20"/>
  <c r="G71165" i="20" s="1"/>
  <c r="H71165" i="20"/>
  <c r="F71163" i="20"/>
  <c r="G71163" i="20" s="1"/>
  <c r="H71163" i="20"/>
  <c r="F71161" i="20"/>
  <c r="G71161" i="20" s="1"/>
  <c r="H71161" i="20"/>
  <c r="F71159" i="20"/>
  <c r="G71159" i="20" s="1"/>
  <c r="H71159" i="20"/>
  <c r="F71157" i="20"/>
  <c r="G71157" i="20" s="1"/>
  <c r="H71157" i="20"/>
  <c r="F71155" i="20"/>
  <c r="G71155" i="20" s="1"/>
  <c r="H71155" i="20"/>
  <c r="F71153" i="20"/>
  <c r="G71153" i="20" s="1"/>
  <c r="H71153" i="20"/>
  <c r="F71151" i="20"/>
  <c r="G71151" i="20" s="1"/>
  <c r="H71151" i="20"/>
  <c r="F71149" i="20"/>
  <c r="G71149" i="20" s="1"/>
  <c r="H71149" i="20"/>
  <c r="F71147" i="20"/>
  <c r="G71147" i="20" s="1"/>
  <c r="H71147" i="20"/>
  <c r="F71145" i="20"/>
  <c r="G71145" i="20" s="1"/>
  <c r="H71145" i="20"/>
  <c r="F71143" i="20"/>
  <c r="G71143" i="20" s="1"/>
  <c r="H71143" i="20"/>
  <c r="F71141" i="20"/>
  <c r="G71141" i="20" s="1"/>
  <c r="H71141" i="20"/>
  <c r="F71139" i="20"/>
  <c r="G71139" i="20" s="1"/>
  <c r="H71139" i="20"/>
  <c r="F71137" i="20"/>
  <c r="G71137" i="20" s="1"/>
  <c r="H71137" i="20"/>
  <c r="F71135" i="20"/>
  <c r="G71135" i="20" s="1"/>
  <c r="H71135" i="20"/>
  <c r="F71133" i="20"/>
  <c r="G71133" i="20" s="1"/>
  <c r="H71133" i="20"/>
  <c r="F71131" i="20"/>
  <c r="G71131" i="20" s="1"/>
  <c r="H71131" i="20"/>
  <c r="F71129" i="20"/>
  <c r="G71129" i="20" s="1"/>
  <c r="H71129" i="20"/>
  <c r="F71127" i="20"/>
  <c r="G71127" i="20" s="1"/>
  <c r="H71127" i="20"/>
  <c r="F71125" i="20"/>
  <c r="G71125" i="20" s="1"/>
  <c r="H71125" i="20"/>
  <c r="F71123" i="20"/>
  <c r="G71123" i="20" s="1"/>
  <c r="H71123" i="20"/>
  <c r="F71121" i="20"/>
  <c r="G71121" i="20" s="1"/>
  <c r="H71121" i="20"/>
  <c r="F71119" i="20"/>
  <c r="G71119" i="20" s="1"/>
  <c r="H71119" i="20"/>
  <c r="F71117" i="20"/>
  <c r="G71117" i="20" s="1"/>
  <c r="H71117" i="20"/>
  <c r="F71115" i="20"/>
  <c r="G71115" i="20" s="1"/>
  <c r="H71115" i="20"/>
  <c r="F71113" i="20"/>
  <c r="G71113" i="20" s="1"/>
  <c r="H71113" i="20"/>
  <c r="F71111" i="20"/>
  <c r="G71111" i="20" s="1"/>
  <c r="H71111" i="20"/>
  <c r="F71109" i="20"/>
  <c r="G71109" i="20" s="1"/>
  <c r="H71109" i="20"/>
  <c r="F71107" i="20"/>
  <c r="G71107" i="20" s="1"/>
  <c r="H71107" i="20"/>
  <c r="F71105" i="20"/>
  <c r="G71105" i="20" s="1"/>
  <c r="H71105" i="20"/>
  <c r="F71103" i="20"/>
  <c r="G71103" i="20" s="1"/>
  <c r="H71103" i="20"/>
  <c r="F71101" i="20"/>
  <c r="G71101" i="20" s="1"/>
  <c r="H71101" i="20"/>
  <c r="F71099" i="20"/>
  <c r="G71099" i="20" s="1"/>
  <c r="H71099" i="20"/>
  <c r="F71097" i="20"/>
  <c r="G71097" i="20" s="1"/>
  <c r="H71097" i="20"/>
  <c r="F71095" i="20"/>
  <c r="G71095" i="20" s="1"/>
  <c r="H71095" i="20"/>
  <c r="F71093" i="20"/>
  <c r="G71093" i="20" s="1"/>
  <c r="H71093" i="20"/>
  <c r="F71091" i="20"/>
  <c r="G71091" i="20" s="1"/>
  <c r="H71091" i="20"/>
  <c r="F71089" i="20"/>
  <c r="G71089" i="20" s="1"/>
  <c r="H71089" i="20"/>
  <c r="F71087" i="20"/>
  <c r="G71087" i="20" s="1"/>
  <c r="H71087" i="20"/>
  <c r="F71085" i="20"/>
  <c r="G71085" i="20" s="1"/>
  <c r="H71085" i="20"/>
  <c r="F71083" i="20"/>
  <c r="G71083" i="20" s="1"/>
  <c r="H71083" i="20"/>
  <c r="F71081" i="20"/>
  <c r="G71081" i="20" s="1"/>
  <c r="H71081" i="20"/>
  <c r="F71079" i="20"/>
  <c r="G71079" i="20" s="1"/>
  <c r="H71079" i="20"/>
  <c r="F71077" i="20"/>
  <c r="G71077" i="20" s="1"/>
  <c r="H71077" i="20"/>
  <c r="F71075" i="20"/>
  <c r="G71075" i="20" s="1"/>
  <c r="H71075" i="20"/>
  <c r="F71073" i="20"/>
  <c r="G71073" i="20" s="1"/>
  <c r="H71073" i="20"/>
  <c r="F71071" i="20"/>
  <c r="G71071" i="20" s="1"/>
  <c r="H71071" i="20"/>
  <c r="F71069" i="20"/>
  <c r="G71069" i="20" s="1"/>
  <c r="H71069" i="20"/>
  <c r="F71067" i="20"/>
  <c r="G71067" i="20" s="1"/>
  <c r="H71067" i="20"/>
  <c r="F71065" i="20"/>
  <c r="G71065" i="20" s="1"/>
  <c r="H71065" i="20"/>
  <c r="F71063" i="20"/>
  <c r="G71063" i="20" s="1"/>
  <c r="H71063" i="20"/>
  <c r="F71061" i="20"/>
  <c r="G71061" i="20" s="1"/>
  <c r="H71061" i="20"/>
  <c r="F71059" i="20"/>
  <c r="G71059" i="20" s="1"/>
  <c r="H71059" i="20"/>
  <c r="F71057" i="20"/>
  <c r="G71057" i="20" s="1"/>
  <c r="H71057" i="20"/>
  <c r="F71055" i="20"/>
  <c r="G71055" i="20" s="1"/>
  <c r="H71055" i="20"/>
  <c r="F71053" i="20"/>
  <c r="G71053" i="20" s="1"/>
  <c r="H71053" i="20"/>
  <c r="F71051" i="20"/>
  <c r="G71051" i="20" s="1"/>
  <c r="H71051" i="20"/>
  <c r="F71049" i="20"/>
  <c r="G71049" i="20" s="1"/>
  <c r="H71049" i="20"/>
  <c r="F71047" i="20"/>
  <c r="G71047" i="20" s="1"/>
  <c r="H71047" i="20"/>
  <c r="F71045" i="20"/>
  <c r="G71045" i="20" s="1"/>
  <c r="H71045" i="20"/>
  <c r="F71043" i="20"/>
  <c r="G71043" i="20" s="1"/>
  <c r="H71043" i="20"/>
  <c r="F71041" i="20"/>
  <c r="G71041" i="20" s="1"/>
  <c r="H71041" i="20"/>
  <c r="F71039" i="20"/>
  <c r="G71039" i="20" s="1"/>
  <c r="H71039" i="20"/>
  <c r="F71037" i="20"/>
  <c r="G71037" i="20" s="1"/>
  <c r="H71037" i="20"/>
  <c r="F71035" i="20"/>
  <c r="G71035" i="20" s="1"/>
  <c r="H71035" i="20"/>
  <c r="F71033" i="20"/>
  <c r="G71033" i="20" s="1"/>
  <c r="H71033" i="20"/>
  <c r="F71031" i="20"/>
  <c r="G71031" i="20" s="1"/>
  <c r="H71031" i="20"/>
  <c r="F71029" i="20"/>
  <c r="G71029" i="20" s="1"/>
  <c r="H71029" i="20"/>
  <c r="F71027" i="20"/>
  <c r="G71027" i="20" s="1"/>
  <c r="H71027" i="20"/>
  <c r="F71025" i="20"/>
  <c r="G71025" i="20" s="1"/>
  <c r="H71025" i="20"/>
  <c r="F71023" i="20"/>
  <c r="G71023" i="20" s="1"/>
  <c r="H71023" i="20"/>
  <c r="F71021" i="20"/>
  <c r="G71021" i="20" s="1"/>
  <c r="H71021" i="20"/>
  <c r="F71019" i="20"/>
  <c r="G71019" i="20" s="1"/>
  <c r="H71019" i="20"/>
  <c r="F71017" i="20"/>
  <c r="G71017" i="20" s="1"/>
  <c r="H71017" i="20"/>
  <c r="F71015" i="20"/>
  <c r="G71015" i="20" s="1"/>
  <c r="H71015" i="20"/>
  <c r="F71013" i="20"/>
  <c r="G71013" i="20" s="1"/>
  <c r="H71013" i="20"/>
  <c r="F71011" i="20"/>
  <c r="G71011" i="20" s="1"/>
  <c r="H71011" i="20"/>
  <c r="F71009" i="20"/>
  <c r="G71009" i="20" s="1"/>
  <c r="H71009" i="20"/>
  <c r="F71007" i="20"/>
  <c r="G71007" i="20" s="1"/>
  <c r="H71007" i="20"/>
  <c r="F71005" i="20"/>
  <c r="G71005" i="20" s="1"/>
  <c r="H71005" i="20"/>
  <c r="F71003" i="20"/>
  <c r="G71003" i="20" s="1"/>
  <c r="H71003" i="20"/>
  <c r="F71001" i="20"/>
  <c r="G71001" i="20" s="1"/>
  <c r="H71001" i="20"/>
  <c r="F70999" i="20"/>
  <c r="G70999" i="20" s="1"/>
  <c r="H70999" i="20"/>
  <c r="F70997" i="20"/>
  <c r="G70997" i="20" s="1"/>
  <c r="H70997" i="20"/>
  <c r="F70995" i="20"/>
  <c r="G70995" i="20" s="1"/>
  <c r="H70995" i="20"/>
  <c r="F70993" i="20"/>
  <c r="G70993" i="20" s="1"/>
  <c r="H70993" i="20"/>
  <c r="F70991" i="20"/>
  <c r="G70991" i="20" s="1"/>
  <c r="H70991" i="20"/>
  <c r="F70989" i="20"/>
  <c r="G70989" i="20" s="1"/>
  <c r="H70989" i="20"/>
  <c r="F70987" i="20"/>
  <c r="G70987" i="20" s="1"/>
  <c r="H70987" i="20"/>
  <c r="F70985" i="20"/>
  <c r="G70985" i="20" s="1"/>
  <c r="H70985" i="20"/>
  <c r="F70983" i="20"/>
  <c r="G70983" i="20" s="1"/>
  <c r="H70983" i="20"/>
  <c r="F70981" i="20"/>
  <c r="G70981" i="20" s="1"/>
  <c r="H70981" i="20"/>
  <c r="F70979" i="20"/>
  <c r="G70979" i="20" s="1"/>
  <c r="H70979" i="20"/>
  <c r="F70977" i="20"/>
  <c r="G70977" i="20" s="1"/>
  <c r="H70977" i="20"/>
  <c r="F70975" i="20"/>
  <c r="G70975" i="20" s="1"/>
  <c r="H70975" i="20"/>
  <c r="F70973" i="20"/>
  <c r="G70973" i="20" s="1"/>
  <c r="H70973" i="20"/>
  <c r="F70971" i="20"/>
  <c r="G70971" i="20" s="1"/>
  <c r="H70971" i="20"/>
  <c r="F70969" i="20"/>
  <c r="G70969" i="20" s="1"/>
  <c r="H70969" i="20"/>
  <c r="F70967" i="20"/>
  <c r="G70967" i="20" s="1"/>
  <c r="H70967" i="20"/>
  <c r="F70965" i="20"/>
  <c r="G70965" i="20" s="1"/>
  <c r="H70965" i="20"/>
  <c r="F70963" i="20"/>
  <c r="G70963" i="20" s="1"/>
  <c r="H70963" i="20"/>
  <c r="F70961" i="20"/>
  <c r="G70961" i="20" s="1"/>
  <c r="H70961" i="20"/>
  <c r="F70959" i="20"/>
  <c r="G70959" i="20" s="1"/>
  <c r="H70959" i="20"/>
  <c r="F70957" i="20"/>
  <c r="G70957" i="20" s="1"/>
  <c r="H70957" i="20"/>
  <c r="F70955" i="20"/>
  <c r="G70955" i="20" s="1"/>
  <c r="H70955" i="20"/>
  <c r="F70953" i="20"/>
  <c r="G70953" i="20" s="1"/>
  <c r="H70953" i="20"/>
  <c r="F70951" i="20"/>
  <c r="G70951" i="20" s="1"/>
  <c r="H70951" i="20"/>
  <c r="F70949" i="20"/>
  <c r="G70949" i="20" s="1"/>
  <c r="H70949" i="20"/>
  <c r="F70947" i="20"/>
  <c r="G70947" i="20" s="1"/>
  <c r="H70947" i="20"/>
  <c r="F70945" i="20"/>
  <c r="G70945" i="20" s="1"/>
  <c r="H70945" i="20"/>
  <c r="F70943" i="20"/>
  <c r="G70943" i="20" s="1"/>
  <c r="H70943" i="20"/>
  <c r="F70941" i="20"/>
  <c r="G70941" i="20" s="1"/>
  <c r="H70941" i="20"/>
  <c r="F70939" i="20"/>
  <c r="G70939" i="20" s="1"/>
  <c r="H70939" i="20"/>
  <c r="F70937" i="20"/>
  <c r="G70937" i="20" s="1"/>
  <c r="H70937" i="20"/>
  <c r="F70935" i="20"/>
  <c r="G70935" i="20" s="1"/>
  <c r="H70935" i="20"/>
  <c r="F70933" i="20"/>
  <c r="G70933" i="20" s="1"/>
  <c r="H70933" i="20"/>
  <c r="F70931" i="20"/>
  <c r="G70931" i="20" s="1"/>
  <c r="H70931" i="20"/>
  <c r="F70929" i="20"/>
  <c r="G70929" i="20" s="1"/>
  <c r="H70929" i="20"/>
  <c r="F70927" i="20"/>
  <c r="G70927" i="20" s="1"/>
  <c r="H70927" i="20"/>
  <c r="F70925" i="20"/>
  <c r="G70925" i="20" s="1"/>
  <c r="H70925" i="20"/>
  <c r="F70923" i="20"/>
  <c r="G70923" i="20" s="1"/>
  <c r="H70923" i="20"/>
  <c r="F70921" i="20"/>
  <c r="G70921" i="20" s="1"/>
  <c r="H70921" i="20"/>
  <c r="F70919" i="20"/>
  <c r="G70919" i="20" s="1"/>
  <c r="H70919" i="20"/>
  <c r="F70917" i="20"/>
  <c r="G70917" i="20" s="1"/>
  <c r="H70917" i="20"/>
  <c r="F70915" i="20"/>
  <c r="G70915" i="20" s="1"/>
  <c r="H70915" i="20"/>
  <c r="F70913" i="20"/>
  <c r="G70913" i="20" s="1"/>
  <c r="H70913" i="20"/>
  <c r="F70911" i="20"/>
  <c r="G70911" i="20" s="1"/>
  <c r="H70911" i="20"/>
  <c r="F70909" i="20"/>
  <c r="G70909" i="20" s="1"/>
  <c r="H70909" i="20"/>
  <c r="F70907" i="20"/>
  <c r="G70907" i="20" s="1"/>
  <c r="H70907" i="20"/>
  <c r="F70905" i="20"/>
  <c r="G70905" i="20" s="1"/>
  <c r="H70905" i="20"/>
  <c r="F70903" i="20"/>
  <c r="G70903" i="20" s="1"/>
  <c r="H70903" i="20"/>
  <c r="F70901" i="20"/>
  <c r="G70901" i="20" s="1"/>
  <c r="H70901" i="20"/>
  <c r="F70899" i="20"/>
  <c r="G70899" i="20" s="1"/>
  <c r="H70899" i="20"/>
  <c r="F70897" i="20"/>
  <c r="G70897" i="20" s="1"/>
  <c r="H70897" i="20"/>
  <c r="F70895" i="20"/>
  <c r="G70895" i="20" s="1"/>
  <c r="H70895" i="20"/>
  <c r="F70893" i="20"/>
  <c r="G70893" i="20" s="1"/>
  <c r="H70893" i="20"/>
  <c r="F70891" i="20"/>
  <c r="G70891" i="20" s="1"/>
  <c r="H70891" i="20"/>
  <c r="F70889" i="20"/>
  <c r="G70889" i="20" s="1"/>
  <c r="H70889" i="20"/>
  <c r="F70887" i="20"/>
  <c r="G70887" i="20" s="1"/>
  <c r="H70887" i="20"/>
  <c r="F70885" i="20"/>
  <c r="G70885" i="20" s="1"/>
  <c r="H70885" i="20"/>
  <c r="F70883" i="20"/>
  <c r="G70883" i="20" s="1"/>
  <c r="H70883" i="20"/>
  <c r="F70881" i="20"/>
  <c r="G70881" i="20" s="1"/>
  <c r="H70881" i="20"/>
  <c r="F70879" i="20"/>
  <c r="G70879" i="20" s="1"/>
  <c r="H70879" i="20"/>
  <c r="F70877" i="20"/>
  <c r="G70877" i="20" s="1"/>
  <c r="H70877" i="20"/>
  <c r="F70875" i="20"/>
  <c r="G70875" i="20" s="1"/>
  <c r="H70875" i="20"/>
  <c r="F70873" i="20"/>
  <c r="G70873" i="20" s="1"/>
  <c r="H70873" i="20"/>
  <c r="F70871" i="20"/>
  <c r="G70871" i="20" s="1"/>
  <c r="H70871" i="20"/>
  <c r="F70869" i="20"/>
  <c r="G70869" i="20" s="1"/>
  <c r="H70869" i="20"/>
  <c r="F70867" i="20"/>
  <c r="G70867" i="20" s="1"/>
  <c r="H70867" i="20"/>
  <c r="F70865" i="20"/>
  <c r="G70865" i="20" s="1"/>
  <c r="H70865" i="20"/>
  <c r="F70863" i="20"/>
  <c r="G70863" i="20" s="1"/>
  <c r="H70863" i="20"/>
  <c r="F70861" i="20"/>
  <c r="G70861" i="20" s="1"/>
  <c r="H70861" i="20"/>
  <c r="F70859" i="20"/>
  <c r="G70859" i="20" s="1"/>
  <c r="H70859" i="20"/>
  <c r="F70857" i="20"/>
  <c r="G70857" i="20" s="1"/>
  <c r="H70857" i="20"/>
  <c r="F70855" i="20"/>
  <c r="G70855" i="20" s="1"/>
  <c r="H70855" i="20"/>
  <c r="F70853" i="20"/>
  <c r="G70853" i="20" s="1"/>
  <c r="H70853" i="20"/>
  <c r="F70851" i="20"/>
  <c r="G70851" i="20" s="1"/>
  <c r="H70851" i="20"/>
  <c r="F70849" i="20"/>
  <c r="G70849" i="20" s="1"/>
  <c r="H70849" i="20"/>
  <c r="F70847" i="20"/>
  <c r="G70847" i="20" s="1"/>
  <c r="H70847" i="20"/>
  <c r="F70845" i="20"/>
  <c r="G70845" i="20" s="1"/>
  <c r="H70845" i="20"/>
  <c r="F70843" i="20"/>
  <c r="G70843" i="20" s="1"/>
  <c r="H70843" i="20"/>
  <c r="F70841" i="20"/>
  <c r="G70841" i="20" s="1"/>
  <c r="H70841" i="20"/>
  <c r="F70839" i="20"/>
  <c r="G70839" i="20" s="1"/>
  <c r="H70839" i="20"/>
  <c r="F70837" i="20"/>
  <c r="G70837" i="20" s="1"/>
  <c r="H70837" i="20"/>
  <c r="F70835" i="20"/>
  <c r="G70835" i="20" s="1"/>
  <c r="H70835" i="20"/>
  <c r="F70833" i="20"/>
  <c r="G70833" i="20" s="1"/>
  <c r="H70833" i="20"/>
  <c r="F70831" i="20"/>
  <c r="G70831" i="20" s="1"/>
  <c r="H70831" i="20"/>
  <c r="F70829" i="20"/>
  <c r="G70829" i="20" s="1"/>
  <c r="H70829" i="20"/>
  <c r="F70827" i="20"/>
  <c r="G70827" i="20" s="1"/>
  <c r="H70827" i="20"/>
  <c r="F70825" i="20"/>
  <c r="G70825" i="20" s="1"/>
  <c r="H70825" i="20"/>
  <c r="F70823" i="20"/>
  <c r="G70823" i="20" s="1"/>
  <c r="H70823" i="20"/>
  <c r="F70821" i="20"/>
  <c r="G70821" i="20" s="1"/>
  <c r="H70821" i="20"/>
  <c r="F70819" i="20"/>
  <c r="G70819" i="20" s="1"/>
  <c r="H70819" i="20"/>
  <c r="F70817" i="20"/>
  <c r="G70817" i="20" s="1"/>
  <c r="H70817" i="20"/>
  <c r="F70815" i="20"/>
  <c r="G70815" i="20" s="1"/>
  <c r="H70815" i="20"/>
  <c r="F70813" i="20"/>
  <c r="G70813" i="20" s="1"/>
  <c r="H70813" i="20"/>
  <c r="F70811" i="20"/>
  <c r="G70811" i="20" s="1"/>
  <c r="H70811" i="20"/>
  <c r="F70809" i="20"/>
  <c r="G70809" i="20" s="1"/>
  <c r="H70809" i="20"/>
  <c r="F70807" i="20"/>
  <c r="G70807" i="20" s="1"/>
  <c r="H70807" i="20"/>
  <c r="F70805" i="20"/>
  <c r="G70805" i="20" s="1"/>
  <c r="H70805" i="20"/>
  <c r="F70803" i="20"/>
  <c r="G70803" i="20" s="1"/>
  <c r="H70803" i="20"/>
  <c r="F70801" i="20"/>
  <c r="G70801" i="20" s="1"/>
  <c r="H70801" i="20"/>
  <c r="F70799" i="20"/>
  <c r="G70799" i="20" s="1"/>
  <c r="H70799" i="20"/>
  <c r="F70797" i="20"/>
  <c r="G70797" i="20" s="1"/>
  <c r="H70797" i="20"/>
  <c r="F70795" i="20"/>
  <c r="G70795" i="20" s="1"/>
  <c r="H70795" i="20"/>
  <c r="F70793" i="20"/>
  <c r="G70793" i="20" s="1"/>
  <c r="H70793" i="20"/>
  <c r="F70791" i="20"/>
  <c r="G70791" i="20" s="1"/>
  <c r="H70791" i="20"/>
  <c r="F70789" i="20"/>
  <c r="G70789" i="20" s="1"/>
  <c r="H70789" i="20"/>
  <c r="F70787" i="20"/>
  <c r="G70787" i="20" s="1"/>
  <c r="H70787" i="20"/>
  <c r="F70785" i="20"/>
  <c r="G70785" i="20" s="1"/>
  <c r="H70785" i="20"/>
  <c r="F70783" i="20"/>
  <c r="G70783" i="20" s="1"/>
  <c r="H70783" i="20"/>
  <c r="F70781" i="20"/>
  <c r="G70781" i="20" s="1"/>
  <c r="H70781" i="20"/>
  <c r="F70779" i="20"/>
  <c r="G70779" i="20" s="1"/>
  <c r="H70779" i="20"/>
  <c r="F70777" i="20"/>
  <c r="G70777" i="20" s="1"/>
  <c r="H70777" i="20"/>
  <c r="F70775" i="20"/>
  <c r="G70775" i="20" s="1"/>
  <c r="H70775" i="20"/>
  <c r="F70773" i="20"/>
  <c r="G70773" i="20" s="1"/>
  <c r="H70773" i="20"/>
  <c r="F70771" i="20"/>
  <c r="G70771" i="20" s="1"/>
  <c r="H70771" i="20"/>
  <c r="F70769" i="20"/>
  <c r="G70769" i="20" s="1"/>
  <c r="H70769" i="20"/>
  <c r="F70767" i="20"/>
  <c r="G70767" i="20" s="1"/>
  <c r="H70767" i="20"/>
  <c r="F70765" i="20"/>
  <c r="G70765" i="20" s="1"/>
  <c r="H70765" i="20"/>
  <c r="F70763" i="20"/>
  <c r="G70763" i="20" s="1"/>
  <c r="H70763" i="20"/>
  <c r="F70761" i="20"/>
  <c r="G70761" i="20" s="1"/>
  <c r="H70761" i="20"/>
  <c r="F70759" i="20"/>
  <c r="G70759" i="20" s="1"/>
  <c r="H70759" i="20"/>
  <c r="F70757" i="20"/>
  <c r="G70757" i="20" s="1"/>
  <c r="H70757" i="20"/>
  <c r="F70755" i="20"/>
  <c r="G70755" i="20" s="1"/>
  <c r="H70755" i="20"/>
  <c r="F70753" i="20"/>
  <c r="G70753" i="20" s="1"/>
  <c r="H70753" i="20"/>
  <c r="F70751" i="20"/>
  <c r="G70751" i="20" s="1"/>
  <c r="H70751" i="20"/>
  <c r="F70749" i="20"/>
  <c r="G70749" i="20" s="1"/>
  <c r="H70749" i="20"/>
  <c r="F70747" i="20"/>
  <c r="G70747" i="20" s="1"/>
  <c r="H70747" i="20"/>
  <c r="F70745" i="20"/>
  <c r="G70745" i="20" s="1"/>
  <c r="H70745" i="20"/>
  <c r="F70743" i="20"/>
  <c r="G70743" i="20" s="1"/>
  <c r="H70743" i="20"/>
  <c r="F70741" i="20"/>
  <c r="G70741" i="20" s="1"/>
  <c r="H70741" i="20"/>
  <c r="F70739" i="20"/>
  <c r="G70739" i="20" s="1"/>
  <c r="H70739" i="20"/>
  <c r="F70737" i="20"/>
  <c r="G70737" i="20" s="1"/>
  <c r="H70737" i="20"/>
  <c r="F70735" i="20"/>
  <c r="G70735" i="20" s="1"/>
  <c r="H70735" i="20"/>
  <c r="F70733" i="20"/>
  <c r="G70733" i="20" s="1"/>
  <c r="H70733" i="20"/>
  <c r="F70731" i="20"/>
  <c r="G70731" i="20" s="1"/>
  <c r="H70731" i="20"/>
  <c r="F70729" i="20"/>
  <c r="G70729" i="20" s="1"/>
  <c r="H70729" i="20"/>
  <c r="F70727" i="20"/>
  <c r="G70727" i="20" s="1"/>
  <c r="H70727" i="20"/>
  <c r="F70725" i="20"/>
  <c r="G70725" i="20" s="1"/>
  <c r="H70725" i="20"/>
  <c r="F70723" i="20"/>
  <c r="G70723" i="20" s="1"/>
  <c r="H70723" i="20"/>
  <c r="F70721" i="20"/>
  <c r="G70721" i="20" s="1"/>
  <c r="H70721" i="20"/>
  <c r="F70719" i="20"/>
  <c r="G70719" i="20" s="1"/>
  <c r="H70719" i="20"/>
  <c r="F70717" i="20"/>
  <c r="G70717" i="20" s="1"/>
  <c r="H70717" i="20"/>
  <c r="F70715" i="20"/>
  <c r="G70715" i="20" s="1"/>
  <c r="H70715" i="20"/>
  <c r="F70713" i="20"/>
  <c r="G70713" i="20" s="1"/>
  <c r="H70713" i="20"/>
  <c r="F70711" i="20"/>
  <c r="G70711" i="20" s="1"/>
  <c r="H70711" i="20"/>
  <c r="F70709" i="20"/>
  <c r="G70709" i="20" s="1"/>
  <c r="H70709" i="20"/>
  <c r="F70707" i="20"/>
  <c r="G70707" i="20" s="1"/>
  <c r="H70707" i="20"/>
  <c r="F70705" i="20"/>
  <c r="G70705" i="20" s="1"/>
  <c r="H70705" i="20"/>
  <c r="F70703" i="20"/>
  <c r="G70703" i="20" s="1"/>
  <c r="H70703" i="20"/>
  <c r="F70701" i="20"/>
  <c r="G70701" i="20" s="1"/>
  <c r="H70701" i="20"/>
  <c r="F70699" i="20"/>
  <c r="G70699" i="20" s="1"/>
  <c r="H70699" i="20"/>
  <c r="F70697" i="20"/>
  <c r="G70697" i="20" s="1"/>
  <c r="H70697" i="20"/>
  <c r="F70695" i="20"/>
  <c r="G70695" i="20" s="1"/>
  <c r="H70695" i="20"/>
  <c r="F70693" i="20"/>
  <c r="G70693" i="20" s="1"/>
  <c r="H70693" i="20"/>
  <c r="F70691" i="20"/>
  <c r="G70691" i="20" s="1"/>
  <c r="H70691" i="20"/>
  <c r="F70689" i="20"/>
  <c r="G70689" i="20" s="1"/>
  <c r="H70689" i="20"/>
  <c r="F70687" i="20"/>
  <c r="G70687" i="20" s="1"/>
  <c r="H70687" i="20"/>
  <c r="F70685" i="20"/>
  <c r="G70685" i="20" s="1"/>
  <c r="H70685" i="20"/>
  <c r="F70683" i="20"/>
  <c r="G70683" i="20" s="1"/>
  <c r="H70683" i="20"/>
  <c r="F70681" i="20"/>
  <c r="G70681" i="20" s="1"/>
  <c r="H70681" i="20"/>
  <c r="F70679" i="20"/>
  <c r="G70679" i="20" s="1"/>
  <c r="H70679" i="20"/>
  <c r="F70677" i="20"/>
  <c r="G70677" i="20" s="1"/>
  <c r="H70677" i="20"/>
  <c r="F70675" i="20"/>
  <c r="G70675" i="20" s="1"/>
  <c r="H70675" i="20"/>
  <c r="F70673" i="20"/>
  <c r="G70673" i="20" s="1"/>
  <c r="H70673" i="20"/>
  <c r="F70671" i="20"/>
  <c r="G70671" i="20" s="1"/>
  <c r="H70671" i="20"/>
  <c r="F70669" i="20"/>
  <c r="G70669" i="20" s="1"/>
  <c r="H70669" i="20"/>
  <c r="F70667" i="20"/>
  <c r="G70667" i="20" s="1"/>
  <c r="H70667" i="20"/>
  <c r="F70665" i="20"/>
  <c r="G70665" i="20" s="1"/>
  <c r="H70665" i="20"/>
  <c r="F70663" i="20"/>
  <c r="G70663" i="20" s="1"/>
  <c r="H70663" i="20"/>
  <c r="F70661" i="20"/>
  <c r="G70661" i="20" s="1"/>
  <c r="H70661" i="20"/>
  <c r="F70659" i="20"/>
  <c r="G70659" i="20" s="1"/>
  <c r="H70659" i="20"/>
  <c r="F70657" i="20"/>
  <c r="G70657" i="20" s="1"/>
  <c r="H70657" i="20"/>
  <c r="F70655" i="20"/>
  <c r="G70655" i="20" s="1"/>
  <c r="H70655" i="20"/>
  <c r="F70653" i="20"/>
  <c r="G70653" i="20" s="1"/>
  <c r="H70653" i="20"/>
  <c r="F70651" i="20"/>
  <c r="G70651" i="20" s="1"/>
  <c r="H70651" i="20"/>
  <c r="F70649" i="20"/>
  <c r="G70649" i="20" s="1"/>
  <c r="H70649" i="20"/>
  <c r="F70647" i="20"/>
  <c r="G70647" i="20" s="1"/>
  <c r="H70647" i="20"/>
  <c r="F70645" i="20"/>
  <c r="G70645" i="20" s="1"/>
  <c r="H70645" i="20"/>
  <c r="F70643" i="20"/>
  <c r="G70643" i="20" s="1"/>
  <c r="H70643" i="20"/>
  <c r="F70641" i="20"/>
  <c r="G70641" i="20" s="1"/>
  <c r="H70641" i="20"/>
  <c r="F70639" i="20"/>
  <c r="G70639" i="20" s="1"/>
  <c r="H70639" i="20"/>
  <c r="F70637" i="20"/>
  <c r="G70637" i="20" s="1"/>
  <c r="H70637" i="20"/>
  <c r="F70635" i="20"/>
  <c r="G70635" i="20" s="1"/>
  <c r="H70635" i="20"/>
  <c r="F70633" i="20"/>
  <c r="G70633" i="20" s="1"/>
  <c r="H70633" i="20"/>
  <c r="F70631" i="20"/>
  <c r="G70631" i="20" s="1"/>
  <c r="H70631" i="20"/>
  <c r="F70629" i="20"/>
  <c r="G70629" i="20" s="1"/>
  <c r="H70629" i="20"/>
  <c r="F70627" i="20"/>
  <c r="G70627" i="20" s="1"/>
  <c r="H70627" i="20"/>
  <c r="F70625" i="20"/>
  <c r="G70625" i="20" s="1"/>
  <c r="H70625" i="20"/>
  <c r="F70623" i="20"/>
  <c r="G70623" i="20" s="1"/>
  <c r="H70623" i="20"/>
  <c r="F70621" i="20"/>
  <c r="G70621" i="20" s="1"/>
  <c r="H70621" i="20"/>
  <c r="F70619" i="20"/>
  <c r="G70619" i="20" s="1"/>
  <c r="H70619" i="20"/>
  <c r="F70617" i="20"/>
  <c r="G70617" i="20" s="1"/>
  <c r="H70617" i="20"/>
  <c r="F70615" i="20"/>
  <c r="G70615" i="20" s="1"/>
  <c r="H70615" i="20"/>
  <c r="F70613" i="20"/>
  <c r="G70613" i="20" s="1"/>
  <c r="H70613" i="20"/>
  <c r="F70611" i="20"/>
  <c r="G70611" i="20" s="1"/>
  <c r="H70611" i="20"/>
  <c r="F70609" i="20"/>
  <c r="G70609" i="20" s="1"/>
  <c r="H70609" i="20"/>
  <c r="F70607" i="20"/>
  <c r="G70607" i="20" s="1"/>
  <c r="H70607" i="20"/>
  <c r="F70605" i="20"/>
  <c r="G70605" i="20" s="1"/>
  <c r="H70605" i="20"/>
  <c r="F70603" i="20"/>
  <c r="G70603" i="20" s="1"/>
  <c r="H70603" i="20"/>
  <c r="F70601" i="20"/>
  <c r="G70601" i="20" s="1"/>
  <c r="H70601" i="20"/>
  <c r="F70599" i="20"/>
  <c r="G70599" i="20" s="1"/>
  <c r="H70599" i="20"/>
  <c r="F70597" i="20"/>
  <c r="G70597" i="20" s="1"/>
  <c r="H70597" i="20"/>
  <c r="F70595" i="20"/>
  <c r="G70595" i="20" s="1"/>
  <c r="H70595" i="20"/>
  <c r="F70593" i="20"/>
  <c r="G70593" i="20" s="1"/>
  <c r="H70593" i="20"/>
  <c r="F70591" i="20"/>
  <c r="G70591" i="20" s="1"/>
  <c r="H70591" i="20"/>
  <c r="F70589" i="20"/>
  <c r="G70589" i="20" s="1"/>
  <c r="H70589" i="20"/>
  <c r="F70587" i="20"/>
  <c r="G70587" i="20" s="1"/>
  <c r="H70587" i="20"/>
  <c r="F70585" i="20"/>
  <c r="G70585" i="20" s="1"/>
  <c r="H70585" i="20"/>
  <c r="F70583" i="20"/>
  <c r="G70583" i="20" s="1"/>
  <c r="H70583" i="20"/>
  <c r="F70581" i="20"/>
  <c r="G70581" i="20" s="1"/>
  <c r="H70581" i="20"/>
  <c r="F70579" i="20"/>
  <c r="G70579" i="20" s="1"/>
  <c r="H70579" i="20"/>
  <c r="F70577" i="20"/>
  <c r="G70577" i="20" s="1"/>
  <c r="H70577" i="20"/>
  <c r="F70575" i="20"/>
  <c r="G70575" i="20" s="1"/>
  <c r="H70575" i="20"/>
  <c r="F70573" i="20"/>
  <c r="G70573" i="20" s="1"/>
  <c r="H70573" i="20"/>
  <c r="F70571" i="20"/>
  <c r="G70571" i="20" s="1"/>
  <c r="H70571" i="20"/>
  <c r="F70569" i="20"/>
  <c r="G70569" i="20" s="1"/>
  <c r="H70569" i="20"/>
  <c r="F70567" i="20"/>
  <c r="G70567" i="20" s="1"/>
  <c r="H70567" i="20"/>
  <c r="F70565" i="20"/>
  <c r="G70565" i="20" s="1"/>
  <c r="H70565" i="20"/>
  <c r="F70563" i="20"/>
  <c r="G70563" i="20" s="1"/>
  <c r="H70563" i="20"/>
  <c r="F70561" i="20"/>
  <c r="G70561" i="20" s="1"/>
  <c r="H70561" i="20"/>
  <c r="F70559" i="20"/>
  <c r="G70559" i="20" s="1"/>
  <c r="H70559" i="20"/>
  <c r="F70557" i="20"/>
  <c r="G70557" i="20" s="1"/>
  <c r="H70557" i="20"/>
  <c r="F70555" i="20"/>
  <c r="G70555" i="20" s="1"/>
  <c r="H70555" i="20"/>
  <c r="F70553" i="20"/>
  <c r="G70553" i="20" s="1"/>
  <c r="H70553" i="20"/>
  <c r="F70551" i="20"/>
  <c r="G70551" i="20" s="1"/>
  <c r="H70551" i="20"/>
  <c r="F70549" i="20"/>
  <c r="G70549" i="20" s="1"/>
  <c r="H70549" i="20"/>
  <c r="F70547" i="20"/>
  <c r="G70547" i="20" s="1"/>
  <c r="H70547" i="20"/>
  <c r="F70545" i="20"/>
  <c r="G70545" i="20" s="1"/>
  <c r="H70545" i="20"/>
  <c r="F70543" i="20"/>
  <c r="G70543" i="20" s="1"/>
  <c r="H70543" i="20"/>
  <c r="F70541" i="20"/>
  <c r="G70541" i="20" s="1"/>
  <c r="H70541" i="20"/>
  <c r="F70539" i="20"/>
  <c r="G70539" i="20" s="1"/>
  <c r="H70539" i="20"/>
  <c r="F70537" i="20"/>
  <c r="G70537" i="20" s="1"/>
  <c r="H70537" i="20"/>
  <c r="F70535" i="20"/>
  <c r="G70535" i="20" s="1"/>
  <c r="H70535" i="20"/>
  <c r="F70533" i="20"/>
  <c r="G70533" i="20" s="1"/>
  <c r="H70533" i="20"/>
  <c r="F70531" i="20"/>
  <c r="G70531" i="20" s="1"/>
  <c r="H70531" i="20"/>
  <c r="F70529" i="20"/>
  <c r="G70529" i="20" s="1"/>
  <c r="H70529" i="20"/>
  <c r="F70527" i="20"/>
  <c r="G70527" i="20" s="1"/>
  <c r="H70527" i="20"/>
  <c r="F70525" i="20"/>
  <c r="G70525" i="20" s="1"/>
  <c r="H70525" i="20"/>
  <c r="F70523" i="20"/>
  <c r="G70523" i="20" s="1"/>
  <c r="H70523" i="20"/>
  <c r="F70521" i="20"/>
  <c r="G70521" i="20" s="1"/>
  <c r="H70521" i="20"/>
  <c r="F70519" i="20"/>
  <c r="G70519" i="20" s="1"/>
  <c r="H70519" i="20"/>
  <c r="F70517" i="20"/>
  <c r="G70517" i="20" s="1"/>
  <c r="H70517" i="20"/>
  <c r="F70515" i="20"/>
  <c r="G70515" i="20" s="1"/>
  <c r="H70515" i="20"/>
  <c r="F70513" i="20"/>
  <c r="G70513" i="20" s="1"/>
  <c r="H70513" i="20"/>
  <c r="F70511" i="20"/>
  <c r="G70511" i="20" s="1"/>
  <c r="H70511" i="20"/>
  <c r="F70509" i="20"/>
  <c r="G70509" i="20" s="1"/>
  <c r="H70509" i="20"/>
  <c r="F70507" i="20"/>
  <c r="G70507" i="20" s="1"/>
  <c r="H70507" i="20"/>
  <c r="F70505" i="20"/>
  <c r="G70505" i="20" s="1"/>
  <c r="H70505" i="20"/>
  <c r="F70503" i="20"/>
  <c r="G70503" i="20" s="1"/>
  <c r="H70503" i="20"/>
  <c r="F70501" i="20"/>
  <c r="G70501" i="20" s="1"/>
  <c r="H70501" i="20"/>
  <c r="F70499" i="20"/>
  <c r="G70499" i="20" s="1"/>
  <c r="H70499" i="20"/>
  <c r="F70497" i="20"/>
  <c r="G70497" i="20" s="1"/>
  <c r="H70497" i="20"/>
  <c r="F70495" i="20"/>
  <c r="G70495" i="20" s="1"/>
  <c r="H70495" i="20"/>
  <c r="F70493" i="20"/>
  <c r="G70493" i="20" s="1"/>
  <c r="H70493" i="20"/>
  <c r="F70491" i="20"/>
  <c r="G70491" i="20" s="1"/>
  <c r="H70491" i="20"/>
  <c r="F70489" i="20"/>
  <c r="G70489" i="20" s="1"/>
  <c r="H70489" i="20"/>
  <c r="F70487" i="20"/>
  <c r="G70487" i="20" s="1"/>
  <c r="H70487" i="20"/>
  <c r="F70485" i="20"/>
  <c r="G70485" i="20" s="1"/>
  <c r="H70485" i="20"/>
  <c r="F70483" i="20"/>
  <c r="G70483" i="20" s="1"/>
  <c r="H70483" i="20"/>
  <c r="F70481" i="20"/>
  <c r="G70481" i="20" s="1"/>
  <c r="H70481" i="20"/>
  <c r="F70479" i="20"/>
  <c r="G70479" i="20" s="1"/>
  <c r="H70479" i="20"/>
  <c r="F70477" i="20"/>
  <c r="G70477" i="20" s="1"/>
  <c r="H70477" i="20"/>
  <c r="F70475" i="20"/>
  <c r="G70475" i="20" s="1"/>
  <c r="H70475" i="20"/>
  <c r="F70473" i="20"/>
  <c r="G70473" i="20" s="1"/>
  <c r="H70473" i="20"/>
  <c r="F70471" i="20"/>
  <c r="G70471" i="20" s="1"/>
  <c r="H70471" i="20"/>
  <c r="F70469" i="20"/>
  <c r="G70469" i="20" s="1"/>
  <c r="H70469" i="20"/>
  <c r="F70467" i="20"/>
  <c r="G70467" i="20" s="1"/>
  <c r="H70467" i="20"/>
  <c r="F70465" i="20"/>
  <c r="G70465" i="20" s="1"/>
  <c r="H70465" i="20"/>
  <c r="F70463" i="20"/>
  <c r="G70463" i="20" s="1"/>
  <c r="H70463" i="20"/>
  <c r="F70461" i="20"/>
  <c r="G70461" i="20" s="1"/>
  <c r="H70461" i="20"/>
  <c r="F70459" i="20"/>
  <c r="G70459" i="20" s="1"/>
  <c r="H70459" i="20"/>
  <c r="F70457" i="20"/>
  <c r="G70457" i="20" s="1"/>
  <c r="H70457" i="20"/>
  <c r="F70455" i="20"/>
  <c r="G70455" i="20" s="1"/>
  <c r="H70455" i="20"/>
  <c r="F70453" i="20"/>
  <c r="G70453" i="20" s="1"/>
  <c r="H70453" i="20"/>
  <c r="F70451" i="20"/>
  <c r="G70451" i="20" s="1"/>
  <c r="H70451" i="20"/>
  <c r="F70449" i="20"/>
  <c r="G70449" i="20" s="1"/>
  <c r="H70449" i="20"/>
  <c r="F70447" i="20"/>
  <c r="G70447" i="20" s="1"/>
  <c r="H70447" i="20"/>
  <c r="F70445" i="20"/>
  <c r="G70445" i="20" s="1"/>
  <c r="H70445" i="20"/>
  <c r="F70443" i="20"/>
  <c r="G70443" i="20" s="1"/>
  <c r="H70443" i="20"/>
  <c r="F70441" i="20"/>
  <c r="G70441" i="20" s="1"/>
  <c r="H70441" i="20"/>
  <c r="F70439" i="20"/>
  <c r="G70439" i="20" s="1"/>
  <c r="H70439" i="20"/>
  <c r="F70437" i="20"/>
  <c r="G70437" i="20" s="1"/>
  <c r="H70437" i="20"/>
  <c r="F70435" i="20"/>
  <c r="G70435" i="20" s="1"/>
  <c r="H70435" i="20"/>
  <c r="F70433" i="20"/>
  <c r="G70433" i="20" s="1"/>
  <c r="H70433" i="20"/>
  <c r="F70431" i="20"/>
  <c r="G70431" i="20" s="1"/>
  <c r="H70431" i="20"/>
  <c r="F70429" i="20"/>
  <c r="G70429" i="20" s="1"/>
  <c r="H70429" i="20"/>
  <c r="F70427" i="20"/>
  <c r="G70427" i="20" s="1"/>
  <c r="H70427" i="20"/>
  <c r="F70425" i="20"/>
  <c r="G70425" i="20" s="1"/>
  <c r="H70425" i="20"/>
  <c r="F70423" i="20"/>
  <c r="G70423" i="20" s="1"/>
  <c r="H70423" i="20"/>
  <c r="F70421" i="20"/>
  <c r="G70421" i="20" s="1"/>
  <c r="H70421" i="20"/>
  <c r="F70419" i="20"/>
  <c r="G70419" i="20" s="1"/>
  <c r="H70419" i="20"/>
  <c r="F70417" i="20"/>
  <c r="G70417" i="20" s="1"/>
  <c r="H70417" i="20"/>
  <c r="F70415" i="20"/>
  <c r="G70415" i="20" s="1"/>
  <c r="H70415" i="20"/>
  <c r="F70413" i="20"/>
  <c r="G70413" i="20" s="1"/>
  <c r="H70413" i="20"/>
  <c r="F70411" i="20"/>
  <c r="G70411" i="20" s="1"/>
  <c r="H70411" i="20"/>
  <c r="F70409" i="20"/>
  <c r="G70409" i="20" s="1"/>
  <c r="H70409" i="20"/>
  <c r="F70407" i="20"/>
  <c r="G70407" i="20" s="1"/>
  <c r="H70407" i="20"/>
  <c r="F70405" i="20"/>
  <c r="G70405" i="20" s="1"/>
  <c r="H70405" i="20"/>
  <c r="F70403" i="20"/>
  <c r="G70403" i="20" s="1"/>
  <c r="H70403" i="20"/>
  <c r="F70401" i="20"/>
  <c r="G70401" i="20" s="1"/>
  <c r="H70401" i="20"/>
  <c r="F70399" i="20"/>
  <c r="G70399" i="20" s="1"/>
  <c r="H70399" i="20"/>
  <c r="F70397" i="20"/>
  <c r="G70397" i="20" s="1"/>
  <c r="H70397" i="20"/>
  <c r="F70395" i="20"/>
  <c r="G70395" i="20" s="1"/>
  <c r="H70395" i="20"/>
  <c r="F70393" i="20"/>
  <c r="G70393" i="20" s="1"/>
  <c r="H70393" i="20"/>
  <c r="F70391" i="20"/>
  <c r="G70391" i="20" s="1"/>
  <c r="H70391" i="20"/>
  <c r="F70389" i="20"/>
  <c r="G70389" i="20" s="1"/>
  <c r="H70389" i="20"/>
  <c r="F70387" i="20"/>
  <c r="G70387" i="20" s="1"/>
  <c r="H70387" i="20"/>
  <c r="F70385" i="20"/>
  <c r="G70385" i="20" s="1"/>
  <c r="H70385" i="20"/>
  <c r="F70383" i="20"/>
  <c r="G70383" i="20" s="1"/>
  <c r="H70383" i="20"/>
  <c r="F70381" i="20"/>
  <c r="G70381" i="20" s="1"/>
  <c r="H70381" i="20"/>
  <c r="F70379" i="20"/>
  <c r="G70379" i="20" s="1"/>
  <c r="H70379" i="20"/>
  <c r="F70377" i="20"/>
  <c r="G70377" i="20" s="1"/>
  <c r="H70377" i="20"/>
  <c r="F70375" i="20"/>
  <c r="G70375" i="20" s="1"/>
  <c r="H70375" i="20"/>
  <c r="F70373" i="20"/>
  <c r="G70373" i="20" s="1"/>
  <c r="H70373" i="20"/>
  <c r="F70371" i="20"/>
  <c r="G70371" i="20" s="1"/>
  <c r="H70371" i="20"/>
  <c r="F70369" i="20"/>
  <c r="G70369" i="20" s="1"/>
  <c r="H70369" i="20"/>
  <c r="F70367" i="20"/>
  <c r="G70367" i="20" s="1"/>
  <c r="H70367" i="20"/>
  <c r="F70365" i="20"/>
  <c r="G70365" i="20" s="1"/>
  <c r="H70365" i="20"/>
  <c r="F70363" i="20"/>
  <c r="G70363" i="20" s="1"/>
  <c r="H70363" i="20"/>
  <c r="F70361" i="20"/>
  <c r="G70361" i="20" s="1"/>
  <c r="H70361" i="20"/>
  <c r="F70359" i="20"/>
  <c r="G70359" i="20" s="1"/>
  <c r="H70359" i="20"/>
  <c r="F70357" i="20"/>
  <c r="G70357" i="20" s="1"/>
  <c r="H70357" i="20"/>
  <c r="F70355" i="20"/>
  <c r="G70355" i="20" s="1"/>
  <c r="H70355" i="20"/>
  <c r="F70353" i="20"/>
  <c r="G70353" i="20" s="1"/>
  <c r="H70353" i="20"/>
  <c r="F70351" i="20"/>
  <c r="G70351" i="20" s="1"/>
  <c r="H70351" i="20"/>
  <c r="F70349" i="20"/>
  <c r="G70349" i="20" s="1"/>
  <c r="H70349" i="20"/>
  <c r="F70347" i="20"/>
  <c r="G70347" i="20" s="1"/>
  <c r="H70347" i="20"/>
  <c r="F70345" i="20"/>
  <c r="G70345" i="20" s="1"/>
  <c r="H70345" i="20"/>
  <c r="F70343" i="20"/>
  <c r="G70343" i="20" s="1"/>
  <c r="H70343" i="20"/>
  <c r="F70341" i="20"/>
  <c r="G70341" i="20" s="1"/>
  <c r="H70341" i="20"/>
  <c r="F70339" i="20"/>
  <c r="G70339" i="20" s="1"/>
  <c r="H70339" i="20"/>
  <c r="F70337" i="20"/>
  <c r="G70337" i="20" s="1"/>
  <c r="H70337" i="20"/>
  <c r="F70335" i="20"/>
  <c r="G70335" i="20" s="1"/>
  <c r="H70335" i="20"/>
  <c r="F70333" i="20"/>
  <c r="G70333" i="20" s="1"/>
  <c r="H70333" i="20"/>
  <c r="F70331" i="20"/>
  <c r="G70331" i="20" s="1"/>
  <c r="H70331" i="20"/>
  <c r="F70329" i="20"/>
  <c r="G70329" i="20" s="1"/>
  <c r="H70329" i="20"/>
  <c r="F70327" i="20"/>
  <c r="G70327" i="20" s="1"/>
  <c r="H70327" i="20"/>
  <c r="F70325" i="20"/>
  <c r="G70325" i="20" s="1"/>
  <c r="H70325" i="20"/>
  <c r="F70323" i="20"/>
  <c r="G70323" i="20" s="1"/>
  <c r="H70323" i="20"/>
  <c r="F70321" i="20"/>
  <c r="G70321" i="20" s="1"/>
  <c r="H70321" i="20"/>
  <c r="F70319" i="20"/>
  <c r="G70319" i="20" s="1"/>
  <c r="H70319" i="20"/>
  <c r="F70317" i="20"/>
  <c r="G70317" i="20" s="1"/>
  <c r="H70317" i="20"/>
  <c r="F70315" i="20"/>
  <c r="G70315" i="20" s="1"/>
  <c r="H70315" i="20"/>
  <c r="F70313" i="20"/>
  <c r="G70313" i="20" s="1"/>
  <c r="H70313" i="20"/>
  <c r="F70311" i="20"/>
  <c r="G70311" i="20" s="1"/>
  <c r="H70311" i="20"/>
  <c r="F70309" i="20"/>
  <c r="G70309" i="20" s="1"/>
  <c r="H70309" i="20"/>
  <c r="F70307" i="20"/>
  <c r="G70307" i="20" s="1"/>
  <c r="H70307" i="20"/>
  <c r="F70305" i="20"/>
  <c r="G70305" i="20" s="1"/>
  <c r="H70305" i="20"/>
  <c r="F70303" i="20"/>
  <c r="G70303" i="20" s="1"/>
  <c r="H70303" i="20"/>
  <c r="F70301" i="20"/>
  <c r="G70301" i="20" s="1"/>
  <c r="H70301" i="20"/>
  <c r="F70299" i="20"/>
  <c r="G70299" i="20" s="1"/>
  <c r="H70299" i="20"/>
  <c r="F70297" i="20"/>
  <c r="G70297" i="20" s="1"/>
  <c r="H70297" i="20"/>
  <c r="F70295" i="20"/>
  <c r="G70295" i="20" s="1"/>
  <c r="H70295" i="20"/>
  <c r="F70293" i="20"/>
  <c r="G70293" i="20" s="1"/>
  <c r="H70293" i="20"/>
  <c r="F70291" i="20"/>
  <c r="G70291" i="20" s="1"/>
  <c r="H70291" i="20"/>
  <c r="F70289" i="20"/>
  <c r="G70289" i="20" s="1"/>
  <c r="H70289" i="20"/>
  <c r="F70287" i="20"/>
  <c r="G70287" i="20" s="1"/>
  <c r="H70287" i="20"/>
  <c r="F70285" i="20"/>
  <c r="G70285" i="20" s="1"/>
  <c r="H70285" i="20"/>
  <c r="F70283" i="20"/>
  <c r="G70283" i="20" s="1"/>
  <c r="H70283" i="20"/>
  <c r="F70281" i="20"/>
  <c r="G70281" i="20" s="1"/>
  <c r="H70281" i="20"/>
  <c r="F70279" i="20"/>
  <c r="G70279" i="20" s="1"/>
  <c r="H70279" i="20"/>
  <c r="F70277" i="20"/>
  <c r="G70277" i="20" s="1"/>
  <c r="H70277" i="20"/>
  <c r="F70275" i="20"/>
  <c r="G70275" i="20" s="1"/>
  <c r="H70275" i="20"/>
  <c r="F70273" i="20"/>
  <c r="G70273" i="20" s="1"/>
  <c r="H70273" i="20"/>
  <c r="F70271" i="20"/>
  <c r="G70271" i="20" s="1"/>
  <c r="H70271" i="20"/>
  <c r="F70269" i="20"/>
  <c r="G70269" i="20" s="1"/>
  <c r="H70269" i="20"/>
  <c r="F70267" i="20"/>
  <c r="G70267" i="20" s="1"/>
  <c r="H70267" i="20"/>
  <c r="F70265" i="20"/>
  <c r="G70265" i="20" s="1"/>
  <c r="H70265" i="20"/>
  <c r="F70263" i="20"/>
  <c r="G70263" i="20" s="1"/>
  <c r="H70263" i="20"/>
  <c r="F70261" i="20"/>
  <c r="G70261" i="20" s="1"/>
  <c r="H70261" i="20"/>
  <c r="F70259" i="20"/>
  <c r="G70259" i="20" s="1"/>
  <c r="H70259" i="20"/>
  <c r="F70257" i="20"/>
  <c r="G70257" i="20" s="1"/>
  <c r="H70257" i="20"/>
  <c r="F70255" i="20"/>
  <c r="G70255" i="20" s="1"/>
  <c r="H70255" i="20"/>
  <c r="F70253" i="20"/>
  <c r="G70253" i="20" s="1"/>
  <c r="H70253" i="20"/>
  <c r="F70251" i="20"/>
  <c r="G70251" i="20" s="1"/>
  <c r="H70251" i="20"/>
  <c r="F70249" i="20"/>
  <c r="G70249" i="20" s="1"/>
  <c r="H70249" i="20"/>
  <c r="F70247" i="20"/>
  <c r="G70247" i="20" s="1"/>
  <c r="H70247" i="20"/>
  <c r="F70245" i="20"/>
  <c r="G70245" i="20" s="1"/>
  <c r="H70245" i="20"/>
  <c r="F70243" i="20"/>
  <c r="G70243" i="20" s="1"/>
  <c r="H70243" i="20"/>
  <c r="F70241" i="20"/>
  <c r="G70241" i="20" s="1"/>
  <c r="H70241" i="20"/>
  <c r="F70239" i="20"/>
  <c r="G70239" i="20" s="1"/>
  <c r="H70239" i="20"/>
  <c r="F70237" i="20"/>
  <c r="G70237" i="20" s="1"/>
  <c r="H70237" i="20"/>
  <c r="F70235" i="20"/>
  <c r="G70235" i="20" s="1"/>
  <c r="H70235" i="20"/>
  <c r="F70233" i="20"/>
  <c r="G70233" i="20" s="1"/>
  <c r="H70233" i="20"/>
  <c r="F70231" i="20"/>
  <c r="G70231" i="20" s="1"/>
  <c r="H70231" i="20"/>
  <c r="F70229" i="20"/>
  <c r="G70229" i="20" s="1"/>
  <c r="H70229" i="20"/>
  <c r="F70227" i="20"/>
  <c r="G70227" i="20" s="1"/>
  <c r="H70227" i="20"/>
  <c r="F70225" i="20"/>
  <c r="G70225" i="20" s="1"/>
  <c r="H70225" i="20"/>
  <c r="F70223" i="20"/>
  <c r="G70223" i="20" s="1"/>
  <c r="H70223" i="20"/>
  <c r="F70221" i="20"/>
  <c r="G70221" i="20" s="1"/>
  <c r="H70221" i="20"/>
  <c r="F70219" i="20"/>
  <c r="G70219" i="20" s="1"/>
  <c r="H70219" i="20"/>
  <c r="F70217" i="20"/>
  <c r="G70217" i="20" s="1"/>
  <c r="H70217" i="20"/>
  <c r="F70215" i="20"/>
  <c r="G70215" i="20" s="1"/>
  <c r="H70215" i="20"/>
  <c r="F70213" i="20"/>
  <c r="G70213" i="20" s="1"/>
  <c r="H70213" i="20"/>
  <c r="F70211" i="20"/>
  <c r="G70211" i="20" s="1"/>
  <c r="H70211" i="20"/>
  <c r="F70209" i="20"/>
  <c r="G70209" i="20" s="1"/>
  <c r="H70209" i="20"/>
  <c r="F70207" i="20"/>
  <c r="G70207" i="20" s="1"/>
  <c r="H70207" i="20"/>
  <c r="F70205" i="20"/>
  <c r="G70205" i="20" s="1"/>
  <c r="H70205" i="20"/>
  <c r="F70203" i="20"/>
  <c r="G70203" i="20" s="1"/>
  <c r="H70203" i="20"/>
  <c r="F70201" i="20"/>
  <c r="G70201" i="20" s="1"/>
  <c r="H70201" i="20"/>
  <c r="F70199" i="20"/>
  <c r="G70199" i="20" s="1"/>
  <c r="H70199" i="20"/>
  <c r="F70197" i="20"/>
  <c r="G70197" i="20" s="1"/>
  <c r="H70197" i="20"/>
  <c r="F70195" i="20"/>
  <c r="G70195" i="20" s="1"/>
  <c r="H70195" i="20"/>
  <c r="F70193" i="20"/>
  <c r="G70193" i="20" s="1"/>
  <c r="H70193" i="20"/>
  <c r="F70191" i="20"/>
  <c r="G70191" i="20" s="1"/>
  <c r="H70191" i="20"/>
  <c r="F70189" i="20"/>
  <c r="G70189" i="20" s="1"/>
  <c r="H70189" i="20"/>
  <c r="F70187" i="20"/>
  <c r="G70187" i="20" s="1"/>
  <c r="H70187" i="20"/>
  <c r="F70185" i="20"/>
  <c r="G70185" i="20" s="1"/>
  <c r="H70185" i="20"/>
  <c r="F70183" i="20"/>
  <c r="G70183" i="20" s="1"/>
  <c r="H70183" i="20"/>
  <c r="F70181" i="20"/>
  <c r="G70181" i="20" s="1"/>
  <c r="H70181" i="20"/>
  <c r="F70179" i="20"/>
  <c r="G70179" i="20" s="1"/>
  <c r="H70179" i="20"/>
  <c r="F70177" i="20"/>
  <c r="G70177" i="20" s="1"/>
  <c r="H70177" i="20"/>
  <c r="F70175" i="20"/>
  <c r="G70175" i="20" s="1"/>
  <c r="H70175" i="20"/>
  <c r="F70173" i="20"/>
  <c r="G70173" i="20" s="1"/>
  <c r="H70173" i="20"/>
  <c r="F70171" i="20"/>
  <c r="G70171" i="20" s="1"/>
  <c r="H70171" i="20"/>
  <c r="F70169" i="20"/>
  <c r="G70169" i="20" s="1"/>
  <c r="H70169" i="20"/>
  <c r="F70167" i="20"/>
  <c r="G70167" i="20" s="1"/>
  <c r="H70167" i="20"/>
  <c r="F70165" i="20"/>
  <c r="G70165" i="20" s="1"/>
  <c r="H70165" i="20"/>
  <c r="F70163" i="20"/>
  <c r="G70163" i="20" s="1"/>
  <c r="H70163" i="20"/>
  <c r="F70161" i="20"/>
  <c r="G70161" i="20" s="1"/>
  <c r="H70161" i="20"/>
  <c r="F70159" i="20"/>
  <c r="G70159" i="20" s="1"/>
  <c r="H70159" i="20"/>
  <c r="F70157" i="20"/>
  <c r="G70157" i="20" s="1"/>
  <c r="H70157" i="20"/>
  <c r="F70155" i="20"/>
  <c r="G70155" i="20" s="1"/>
  <c r="H70155" i="20"/>
  <c r="F70153" i="20"/>
  <c r="G70153" i="20" s="1"/>
  <c r="H70153" i="20"/>
  <c r="F70151" i="20"/>
  <c r="G70151" i="20" s="1"/>
  <c r="H70151" i="20"/>
  <c r="F70149" i="20"/>
  <c r="G70149" i="20" s="1"/>
  <c r="H70149" i="20"/>
  <c r="F70147" i="20"/>
  <c r="G70147" i="20" s="1"/>
  <c r="H70147" i="20"/>
  <c r="F70145" i="20"/>
  <c r="G70145" i="20" s="1"/>
  <c r="H70145" i="20"/>
  <c r="F70143" i="20"/>
  <c r="G70143" i="20" s="1"/>
  <c r="H70143" i="20"/>
  <c r="F70141" i="20"/>
  <c r="G70141" i="20" s="1"/>
  <c r="H70141" i="20"/>
  <c r="F70139" i="20"/>
  <c r="G70139" i="20" s="1"/>
  <c r="H70139" i="20"/>
  <c r="F70137" i="20"/>
  <c r="G70137" i="20" s="1"/>
  <c r="H70137" i="20"/>
  <c r="F70135" i="20"/>
  <c r="G70135" i="20" s="1"/>
  <c r="H70135" i="20"/>
  <c r="F70133" i="20"/>
  <c r="G70133" i="20" s="1"/>
  <c r="H70133" i="20"/>
  <c r="F70131" i="20"/>
  <c r="G70131" i="20" s="1"/>
  <c r="H70131" i="20"/>
  <c r="F70129" i="20"/>
  <c r="G70129" i="20" s="1"/>
  <c r="H70129" i="20"/>
  <c r="F70127" i="20"/>
  <c r="G70127" i="20" s="1"/>
  <c r="H70127" i="20"/>
  <c r="F70125" i="20"/>
  <c r="G70125" i="20" s="1"/>
  <c r="H70125" i="20"/>
  <c r="F70123" i="20"/>
  <c r="G70123" i="20" s="1"/>
  <c r="H70123" i="20"/>
  <c r="F70121" i="20"/>
  <c r="G70121" i="20" s="1"/>
  <c r="H70121" i="20"/>
  <c r="F70119" i="20"/>
  <c r="G70119" i="20" s="1"/>
  <c r="H70119" i="20"/>
  <c r="F70117" i="20"/>
  <c r="G70117" i="20" s="1"/>
  <c r="H70117" i="20"/>
  <c r="F70115" i="20"/>
  <c r="G70115" i="20" s="1"/>
  <c r="H70115" i="20"/>
  <c r="F70113" i="20"/>
  <c r="G70113" i="20" s="1"/>
  <c r="H70113" i="20"/>
  <c r="F70111" i="20"/>
  <c r="G70111" i="20" s="1"/>
  <c r="H70111" i="20"/>
  <c r="F70109" i="20"/>
  <c r="G70109" i="20" s="1"/>
  <c r="H70109" i="20"/>
  <c r="F70107" i="20"/>
  <c r="G70107" i="20" s="1"/>
  <c r="H70107" i="20"/>
  <c r="F70105" i="20"/>
  <c r="G70105" i="20" s="1"/>
  <c r="H70105" i="20"/>
  <c r="F70103" i="20"/>
  <c r="G70103" i="20" s="1"/>
  <c r="H70103" i="20"/>
  <c r="F70101" i="20"/>
  <c r="G70101" i="20" s="1"/>
  <c r="H70101" i="20"/>
  <c r="F70099" i="20"/>
  <c r="G70099" i="20" s="1"/>
  <c r="H70099" i="20"/>
  <c r="F70097" i="20"/>
  <c r="G70097" i="20" s="1"/>
  <c r="H70097" i="20"/>
  <c r="F70095" i="20"/>
  <c r="G70095" i="20" s="1"/>
  <c r="H70095" i="20"/>
  <c r="F70093" i="20"/>
  <c r="G70093" i="20" s="1"/>
  <c r="H70093" i="20"/>
  <c r="F70091" i="20"/>
  <c r="G70091" i="20" s="1"/>
  <c r="H70091" i="20"/>
  <c r="F70089" i="20"/>
  <c r="G70089" i="20" s="1"/>
  <c r="H70089" i="20"/>
  <c r="F70087" i="20"/>
  <c r="G70087" i="20" s="1"/>
  <c r="H70087" i="20"/>
  <c r="F70085" i="20"/>
  <c r="G70085" i="20" s="1"/>
  <c r="H70085" i="20"/>
  <c r="F70083" i="20"/>
  <c r="G70083" i="20" s="1"/>
  <c r="H70083" i="20"/>
  <c r="F70081" i="20"/>
  <c r="G70081" i="20" s="1"/>
  <c r="H70081" i="20"/>
  <c r="F70079" i="20"/>
  <c r="G70079" i="20" s="1"/>
  <c r="H70079" i="20"/>
  <c r="F70077" i="20"/>
  <c r="G70077" i="20" s="1"/>
  <c r="H70077" i="20"/>
  <c r="F70075" i="20"/>
  <c r="G70075" i="20" s="1"/>
  <c r="H70075" i="20"/>
  <c r="F70073" i="20"/>
  <c r="G70073" i="20" s="1"/>
  <c r="H70073" i="20"/>
  <c r="F70071" i="20"/>
  <c r="G70071" i="20" s="1"/>
  <c r="H70071" i="20"/>
  <c r="F70069" i="20"/>
  <c r="G70069" i="20" s="1"/>
  <c r="H70069" i="20"/>
  <c r="F70067" i="20"/>
  <c r="G70067" i="20" s="1"/>
  <c r="H70067" i="20"/>
  <c r="F70065" i="20"/>
  <c r="G70065" i="20" s="1"/>
  <c r="H70065" i="20"/>
  <c r="F70063" i="20"/>
  <c r="G70063" i="20" s="1"/>
  <c r="H70063" i="20"/>
  <c r="F70061" i="20"/>
  <c r="G70061" i="20" s="1"/>
  <c r="H70061" i="20"/>
  <c r="F70059" i="20"/>
  <c r="G70059" i="20" s="1"/>
  <c r="H70059" i="20"/>
  <c r="F70057" i="20"/>
  <c r="G70057" i="20" s="1"/>
  <c r="H70057" i="20"/>
  <c r="F70055" i="20"/>
  <c r="G70055" i="20" s="1"/>
  <c r="H70055" i="20"/>
  <c r="F70053" i="20"/>
  <c r="G70053" i="20" s="1"/>
  <c r="H70053" i="20"/>
  <c r="F70051" i="20"/>
  <c r="G70051" i="20" s="1"/>
  <c r="H70051" i="20"/>
  <c r="F70049" i="20"/>
  <c r="G70049" i="20" s="1"/>
  <c r="H70049" i="20"/>
  <c r="F70047" i="20"/>
  <c r="G70047" i="20" s="1"/>
  <c r="H70047" i="20"/>
  <c r="F70045" i="20"/>
  <c r="G70045" i="20" s="1"/>
  <c r="H70045" i="20"/>
  <c r="F70043" i="20"/>
  <c r="G70043" i="20" s="1"/>
  <c r="H70043" i="20"/>
  <c r="F70041" i="20"/>
  <c r="G70041" i="20" s="1"/>
  <c r="H70041" i="20"/>
  <c r="F70039" i="20"/>
  <c r="G70039" i="20" s="1"/>
  <c r="H70039" i="20"/>
  <c r="F70037" i="20"/>
  <c r="G70037" i="20" s="1"/>
  <c r="H70037" i="20"/>
  <c r="F70035" i="20"/>
  <c r="G70035" i="20" s="1"/>
  <c r="H70035" i="20"/>
  <c r="F70033" i="20"/>
  <c r="G70033" i="20" s="1"/>
  <c r="H70033" i="20"/>
  <c r="F70031" i="20"/>
  <c r="G70031" i="20" s="1"/>
  <c r="H70031" i="20"/>
  <c r="F70029" i="20"/>
  <c r="G70029" i="20" s="1"/>
  <c r="H70029" i="20"/>
  <c r="F70027" i="20"/>
  <c r="G70027" i="20" s="1"/>
  <c r="H70027" i="20"/>
  <c r="F70025" i="20"/>
  <c r="G70025" i="20" s="1"/>
  <c r="H70025" i="20"/>
  <c r="F70023" i="20"/>
  <c r="G70023" i="20" s="1"/>
  <c r="H70023" i="20"/>
  <c r="F70021" i="20"/>
  <c r="G70021" i="20" s="1"/>
  <c r="H70021" i="20"/>
  <c r="F70019" i="20"/>
  <c r="G70019" i="20" s="1"/>
  <c r="H70019" i="20"/>
  <c r="F70017" i="20"/>
  <c r="G70017" i="20" s="1"/>
  <c r="H70017" i="20"/>
  <c r="F70015" i="20"/>
  <c r="G70015" i="20" s="1"/>
  <c r="H70015" i="20"/>
  <c r="F70013" i="20"/>
  <c r="G70013" i="20" s="1"/>
  <c r="H70013" i="20"/>
  <c r="F70011" i="20"/>
  <c r="G70011" i="20" s="1"/>
  <c r="H70011" i="20"/>
  <c r="F70009" i="20"/>
  <c r="G70009" i="20" s="1"/>
  <c r="H70009" i="20"/>
  <c r="F70007" i="20"/>
  <c r="G70007" i="20" s="1"/>
  <c r="H70007" i="20"/>
  <c r="F70005" i="20"/>
  <c r="G70005" i="20" s="1"/>
  <c r="H70005" i="20"/>
  <c r="F70003" i="20"/>
  <c r="G70003" i="20" s="1"/>
  <c r="H70003" i="20"/>
  <c r="F70001" i="20"/>
  <c r="G70001" i="20" s="1"/>
  <c r="H70001" i="20"/>
  <c r="F69999" i="20"/>
  <c r="G69999" i="20" s="1"/>
  <c r="H69999" i="20"/>
  <c r="F69997" i="20"/>
  <c r="G69997" i="20" s="1"/>
  <c r="H69997" i="20"/>
  <c r="F69995" i="20"/>
  <c r="G69995" i="20" s="1"/>
  <c r="H69995" i="20"/>
  <c r="F69993" i="20"/>
  <c r="G69993" i="20" s="1"/>
  <c r="H69993" i="20"/>
  <c r="F69991" i="20"/>
  <c r="G69991" i="20" s="1"/>
  <c r="H69991" i="20"/>
  <c r="F69989" i="20"/>
  <c r="G69989" i="20" s="1"/>
  <c r="H69989" i="20"/>
  <c r="F69987" i="20"/>
  <c r="G69987" i="20" s="1"/>
  <c r="H69987" i="20"/>
  <c r="F69985" i="20"/>
  <c r="G69985" i="20" s="1"/>
  <c r="H69985" i="20"/>
  <c r="F69983" i="20"/>
  <c r="G69983" i="20" s="1"/>
  <c r="H69983" i="20"/>
  <c r="F69981" i="20"/>
  <c r="G69981" i="20" s="1"/>
  <c r="H69981" i="20"/>
  <c r="F69979" i="20"/>
  <c r="G69979" i="20" s="1"/>
  <c r="H69979" i="20"/>
  <c r="F69977" i="20"/>
  <c r="G69977" i="20" s="1"/>
  <c r="H69977" i="20"/>
  <c r="F69975" i="20"/>
  <c r="G69975" i="20" s="1"/>
  <c r="H69975" i="20"/>
  <c r="F69973" i="20"/>
  <c r="G69973" i="20" s="1"/>
  <c r="H69973" i="20"/>
  <c r="F69971" i="20"/>
  <c r="G69971" i="20" s="1"/>
  <c r="H69971" i="20"/>
  <c r="F69969" i="20"/>
  <c r="G69969" i="20" s="1"/>
  <c r="H69969" i="20"/>
  <c r="F69967" i="20"/>
  <c r="G69967" i="20" s="1"/>
  <c r="H69967" i="20"/>
  <c r="F69965" i="20"/>
  <c r="G69965" i="20" s="1"/>
  <c r="H69965" i="20"/>
  <c r="F69963" i="20"/>
  <c r="G69963" i="20" s="1"/>
  <c r="H69963" i="20"/>
  <c r="F69961" i="20"/>
  <c r="G69961" i="20" s="1"/>
  <c r="H69961" i="20"/>
  <c r="F69959" i="20"/>
  <c r="G69959" i="20" s="1"/>
  <c r="H69959" i="20"/>
  <c r="F69957" i="20"/>
  <c r="G69957" i="20" s="1"/>
  <c r="H69957" i="20"/>
  <c r="F69955" i="20"/>
  <c r="G69955" i="20" s="1"/>
  <c r="H69955" i="20"/>
  <c r="F69953" i="20"/>
  <c r="G69953" i="20" s="1"/>
  <c r="H69953" i="20"/>
  <c r="F69951" i="20"/>
  <c r="G69951" i="20" s="1"/>
  <c r="H69951" i="20"/>
  <c r="F69949" i="20"/>
  <c r="G69949" i="20" s="1"/>
  <c r="H69949" i="20"/>
  <c r="F69947" i="20"/>
  <c r="G69947" i="20" s="1"/>
  <c r="H69947" i="20"/>
  <c r="F69945" i="20"/>
  <c r="G69945" i="20" s="1"/>
  <c r="H69945" i="20"/>
  <c r="F69943" i="20"/>
  <c r="G69943" i="20" s="1"/>
  <c r="H69943" i="20"/>
  <c r="F69941" i="20"/>
  <c r="G69941" i="20" s="1"/>
  <c r="H69941" i="20"/>
  <c r="F69939" i="20"/>
  <c r="G69939" i="20" s="1"/>
  <c r="H69939" i="20"/>
  <c r="F69937" i="20"/>
  <c r="G69937" i="20" s="1"/>
  <c r="H69937" i="20"/>
  <c r="F69935" i="20"/>
  <c r="G69935" i="20" s="1"/>
  <c r="H69935" i="20"/>
  <c r="F69933" i="20"/>
  <c r="G69933" i="20" s="1"/>
  <c r="H69933" i="20"/>
  <c r="F69931" i="20"/>
  <c r="G69931" i="20" s="1"/>
  <c r="H69931" i="20"/>
  <c r="F69929" i="20"/>
  <c r="G69929" i="20" s="1"/>
  <c r="H69929" i="20"/>
  <c r="F69927" i="20"/>
  <c r="G69927" i="20" s="1"/>
  <c r="H69927" i="20"/>
  <c r="F69925" i="20"/>
  <c r="G69925" i="20" s="1"/>
  <c r="H69925" i="20"/>
  <c r="F69923" i="20"/>
  <c r="G69923" i="20" s="1"/>
  <c r="H69923" i="20"/>
  <c r="F69921" i="20"/>
  <c r="G69921" i="20" s="1"/>
  <c r="H69921" i="20"/>
  <c r="F69919" i="20"/>
  <c r="G69919" i="20" s="1"/>
  <c r="H69919" i="20"/>
  <c r="F69917" i="20"/>
  <c r="G69917" i="20" s="1"/>
  <c r="H69917" i="20"/>
  <c r="F69915" i="20"/>
  <c r="G69915" i="20" s="1"/>
  <c r="H69915" i="20"/>
  <c r="F69913" i="20"/>
  <c r="G69913" i="20" s="1"/>
  <c r="H69913" i="20"/>
  <c r="F69911" i="20"/>
  <c r="G69911" i="20" s="1"/>
  <c r="H69911" i="20"/>
  <c r="F69909" i="20"/>
  <c r="G69909" i="20" s="1"/>
  <c r="H69909" i="20"/>
  <c r="F69907" i="20"/>
  <c r="G69907" i="20" s="1"/>
  <c r="H69907" i="20"/>
  <c r="F69905" i="20"/>
  <c r="G69905" i="20" s="1"/>
  <c r="H69905" i="20"/>
  <c r="F69903" i="20"/>
  <c r="G69903" i="20" s="1"/>
  <c r="H69903" i="20"/>
  <c r="F69901" i="20"/>
  <c r="G69901" i="20" s="1"/>
  <c r="H69901" i="20"/>
  <c r="F69899" i="20"/>
  <c r="G69899" i="20" s="1"/>
  <c r="H69899" i="20"/>
  <c r="F69897" i="20"/>
  <c r="G69897" i="20" s="1"/>
  <c r="H69897" i="20"/>
  <c r="F69895" i="20"/>
  <c r="G69895" i="20" s="1"/>
  <c r="H69895" i="20"/>
  <c r="F69893" i="20"/>
  <c r="G69893" i="20" s="1"/>
  <c r="H69893" i="20"/>
  <c r="F69891" i="20"/>
  <c r="G69891" i="20" s="1"/>
  <c r="H69891" i="20"/>
  <c r="F69889" i="20"/>
  <c r="G69889" i="20" s="1"/>
  <c r="H69889" i="20"/>
  <c r="F69887" i="20"/>
  <c r="G69887" i="20" s="1"/>
  <c r="H69887" i="20"/>
  <c r="F69885" i="20"/>
  <c r="G69885" i="20" s="1"/>
  <c r="H69885" i="20"/>
  <c r="F69883" i="20"/>
  <c r="G69883" i="20" s="1"/>
  <c r="H69883" i="20"/>
  <c r="F69881" i="20"/>
  <c r="G69881" i="20" s="1"/>
  <c r="H69881" i="20"/>
  <c r="F69879" i="20"/>
  <c r="G69879" i="20" s="1"/>
  <c r="H69879" i="20"/>
  <c r="F69877" i="20"/>
  <c r="G69877" i="20" s="1"/>
  <c r="H69877" i="20"/>
  <c r="F69875" i="20"/>
  <c r="G69875" i="20" s="1"/>
  <c r="H69875" i="20"/>
  <c r="F69873" i="20"/>
  <c r="G69873" i="20" s="1"/>
  <c r="H69873" i="20"/>
  <c r="F69871" i="20"/>
  <c r="G69871" i="20" s="1"/>
  <c r="H69871" i="20"/>
  <c r="F69869" i="20"/>
  <c r="G69869" i="20" s="1"/>
  <c r="H69869" i="20"/>
  <c r="F69867" i="20"/>
  <c r="G69867" i="20" s="1"/>
  <c r="H69867" i="20"/>
  <c r="F69865" i="20"/>
  <c r="G69865" i="20" s="1"/>
  <c r="H69865" i="20"/>
  <c r="F69863" i="20"/>
  <c r="G69863" i="20" s="1"/>
  <c r="H69863" i="20"/>
  <c r="F69861" i="20"/>
  <c r="G69861" i="20" s="1"/>
  <c r="H69861" i="20"/>
  <c r="F69859" i="20"/>
  <c r="G69859" i="20" s="1"/>
  <c r="H69859" i="20"/>
  <c r="F69857" i="20"/>
  <c r="G69857" i="20" s="1"/>
  <c r="H69857" i="20"/>
  <c r="F69855" i="20"/>
  <c r="G69855" i="20" s="1"/>
  <c r="H69855" i="20"/>
  <c r="F69853" i="20"/>
  <c r="G69853" i="20" s="1"/>
  <c r="H69853" i="20"/>
  <c r="F69851" i="20"/>
  <c r="G69851" i="20" s="1"/>
  <c r="H69851" i="20"/>
  <c r="F69849" i="20"/>
  <c r="G69849" i="20" s="1"/>
  <c r="H69849" i="20"/>
  <c r="F69847" i="20"/>
  <c r="G69847" i="20" s="1"/>
  <c r="H69847" i="20"/>
  <c r="F69845" i="20"/>
  <c r="G69845" i="20" s="1"/>
  <c r="H69845" i="20"/>
  <c r="F69843" i="20"/>
  <c r="G69843" i="20" s="1"/>
  <c r="H69843" i="20"/>
  <c r="F69841" i="20"/>
  <c r="G69841" i="20" s="1"/>
  <c r="H69841" i="20"/>
  <c r="F69839" i="20"/>
  <c r="G69839" i="20" s="1"/>
  <c r="H69839" i="20"/>
  <c r="F69837" i="20"/>
  <c r="G69837" i="20" s="1"/>
  <c r="H69837" i="20"/>
  <c r="F69835" i="20"/>
  <c r="G69835" i="20" s="1"/>
  <c r="H69835" i="20"/>
  <c r="F69833" i="20"/>
  <c r="G69833" i="20" s="1"/>
  <c r="H69833" i="20"/>
  <c r="F69831" i="20"/>
  <c r="G69831" i="20" s="1"/>
  <c r="H69831" i="20"/>
  <c r="F69829" i="20"/>
  <c r="G69829" i="20" s="1"/>
  <c r="H69829" i="20"/>
  <c r="F69827" i="20"/>
  <c r="G69827" i="20" s="1"/>
  <c r="H69827" i="20"/>
  <c r="F69825" i="20"/>
  <c r="G69825" i="20" s="1"/>
  <c r="H69825" i="20"/>
  <c r="F69823" i="20"/>
  <c r="G69823" i="20" s="1"/>
  <c r="H69823" i="20"/>
  <c r="F69821" i="20"/>
  <c r="G69821" i="20" s="1"/>
  <c r="H69821" i="20"/>
  <c r="F69819" i="20"/>
  <c r="G69819" i="20" s="1"/>
  <c r="H69819" i="20"/>
  <c r="F69817" i="20"/>
  <c r="G69817" i="20" s="1"/>
  <c r="H69817" i="20"/>
  <c r="F69815" i="20"/>
  <c r="G69815" i="20" s="1"/>
  <c r="H69815" i="20"/>
  <c r="F69813" i="20"/>
  <c r="G69813" i="20" s="1"/>
  <c r="H69813" i="20"/>
  <c r="F69811" i="20"/>
  <c r="G69811" i="20" s="1"/>
  <c r="H69811" i="20"/>
  <c r="F69809" i="20"/>
  <c r="G69809" i="20" s="1"/>
  <c r="H69809" i="20"/>
  <c r="F69807" i="20"/>
  <c r="G69807" i="20" s="1"/>
  <c r="H69807" i="20"/>
  <c r="F69805" i="20"/>
  <c r="G69805" i="20" s="1"/>
  <c r="H69805" i="20"/>
  <c r="F69803" i="20"/>
  <c r="G69803" i="20" s="1"/>
  <c r="H69803" i="20"/>
  <c r="F69801" i="20"/>
  <c r="G69801" i="20" s="1"/>
  <c r="H69801" i="20"/>
  <c r="F69799" i="20"/>
  <c r="G69799" i="20" s="1"/>
  <c r="H69799" i="20"/>
  <c r="F69797" i="20"/>
  <c r="G69797" i="20" s="1"/>
  <c r="H69797" i="20"/>
  <c r="F69795" i="20"/>
  <c r="G69795" i="20" s="1"/>
  <c r="H69795" i="20"/>
  <c r="F69793" i="20"/>
  <c r="G69793" i="20" s="1"/>
  <c r="H69793" i="20"/>
  <c r="F69791" i="20"/>
  <c r="G69791" i="20" s="1"/>
  <c r="H69791" i="20"/>
  <c r="F69789" i="20"/>
  <c r="G69789" i="20" s="1"/>
  <c r="H69789" i="20"/>
  <c r="F69787" i="20"/>
  <c r="G69787" i="20" s="1"/>
  <c r="H69787" i="20"/>
  <c r="F69785" i="20"/>
  <c r="G69785" i="20" s="1"/>
  <c r="H69785" i="20"/>
  <c r="F69783" i="20"/>
  <c r="G69783" i="20" s="1"/>
  <c r="H69783" i="20"/>
  <c r="F69781" i="20"/>
  <c r="G69781" i="20" s="1"/>
  <c r="H69781" i="20"/>
  <c r="F69779" i="20"/>
  <c r="G69779" i="20" s="1"/>
  <c r="H69779" i="20"/>
  <c r="F69777" i="20"/>
  <c r="G69777" i="20" s="1"/>
  <c r="H69777" i="20"/>
  <c r="F69775" i="20"/>
  <c r="G69775" i="20" s="1"/>
  <c r="H69775" i="20"/>
  <c r="F69773" i="20"/>
  <c r="G69773" i="20" s="1"/>
  <c r="H69773" i="20"/>
  <c r="F69771" i="20"/>
  <c r="G69771" i="20" s="1"/>
  <c r="H69771" i="20"/>
  <c r="F69769" i="20"/>
  <c r="G69769" i="20" s="1"/>
  <c r="H69769" i="20"/>
  <c r="F69767" i="20"/>
  <c r="G69767" i="20" s="1"/>
  <c r="H69767" i="20"/>
  <c r="F69765" i="20"/>
  <c r="G69765" i="20" s="1"/>
  <c r="H69765" i="20"/>
  <c r="F69763" i="20"/>
  <c r="G69763" i="20" s="1"/>
  <c r="H69763" i="20"/>
  <c r="F69761" i="20"/>
  <c r="G69761" i="20" s="1"/>
  <c r="H69761" i="20"/>
  <c r="F69759" i="20"/>
  <c r="G69759" i="20" s="1"/>
  <c r="H69759" i="20"/>
  <c r="F69757" i="20"/>
  <c r="G69757" i="20" s="1"/>
  <c r="H69757" i="20"/>
  <c r="F69755" i="20"/>
  <c r="G69755" i="20" s="1"/>
  <c r="H69755" i="20"/>
  <c r="F69753" i="20"/>
  <c r="G69753" i="20" s="1"/>
  <c r="H69753" i="20"/>
  <c r="F69751" i="20"/>
  <c r="G69751" i="20" s="1"/>
  <c r="H69751" i="20"/>
  <c r="F69749" i="20"/>
  <c r="G69749" i="20" s="1"/>
  <c r="H69749" i="20"/>
  <c r="F69747" i="20"/>
  <c r="G69747" i="20" s="1"/>
  <c r="H69747" i="20"/>
  <c r="F69745" i="20"/>
  <c r="G69745" i="20" s="1"/>
  <c r="H69745" i="20"/>
  <c r="F69743" i="20"/>
  <c r="G69743" i="20" s="1"/>
  <c r="H69743" i="20"/>
  <c r="F69741" i="20"/>
  <c r="G69741" i="20" s="1"/>
  <c r="H69741" i="20"/>
  <c r="F69739" i="20"/>
  <c r="G69739" i="20" s="1"/>
  <c r="H69739" i="20"/>
  <c r="F69737" i="20"/>
  <c r="G69737" i="20" s="1"/>
  <c r="H69737" i="20"/>
  <c r="F69735" i="20"/>
  <c r="G69735" i="20" s="1"/>
  <c r="H69735" i="20"/>
  <c r="F69733" i="20"/>
  <c r="G69733" i="20" s="1"/>
  <c r="H69733" i="20"/>
  <c r="F69731" i="20"/>
  <c r="G69731" i="20" s="1"/>
  <c r="H69731" i="20"/>
  <c r="F69729" i="20"/>
  <c r="G69729" i="20" s="1"/>
  <c r="H69729" i="20"/>
  <c r="F69727" i="20"/>
  <c r="G69727" i="20" s="1"/>
  <c r="H69727" i="20"/>
  <c r="F69725" i="20"/>
  <c r="G69725" i="20" s="1"/>
  <c r="H69725" i="20"/>
  <c r="F69723" i="20"/>
  <c r="G69723" i="20" s="1"/>
  <c r="H69723" i="20"/>
  <c r="F69721" i="20"/>
  <c r="G69721" i="20" s="1"/>
  <c r="H69721" i="20"/>
  <c r="F69719" i="20"/>
  <c r="G69719" i="20" s="1"/>
  <c r="H69719" i="20"/>
  <c r="F69717" i="20"/>
  <c r="G69717" i="20" s="1"/>
  <c r="H69717" i="20"/>
  <c r="F69715" i="20"/>
  <c r="G69715" i="20" s="1"/>
  <c r="H69715" i="20"/>
  <c r="F69713" i="20"/>
  <c r="G69713" i="20" s="1"/>
  <c r="H69713" i="20"/>
  <c r="F69711" i="20"/>
  <c r="G69711" i="20" s="1"/>
  <c r="H69711" i="20"/>
  <c r="F69709" i="20"/>
  <c r="G69709" i="20" s="1"/>
  <c r="H69709" i="20"/>
  <c r="F69707" i="20"/>
  <c r="G69707" i="20" s="1"/>
  <c r="H69707" i="20"/>
  <c r="F69705" i="20"/>
  <c r="G69705" i="20" s="1"/>
  <c r="H69705" i="20"/>
  <c r="F69703" i="20"/>
  <c r="G69703" i="20" s="1"/>
  <c r="H69703" i="20"/>
  <c r="F69701" i="20"/>
  <c r="G69701" i="20" s="1"/>
  <c r="H69701" i="20"/>
  <c r="F69699" i="20"/>
  <c r="G69699" i="20" s="1"/>
  <c r="H69699" i="20"/>
  <c r="F69697" i="20"/>
  <c r="G69697" i="20" s="1"/>
  <c r="H69697" i="20"/>
  <c r="F69695" i="20"/>
  <c r="G69695" i="20" s="1"/>
  <c r="H69695" i="20"/>
  <c r="F69693" i="20"/>
  <c r="G69693" i="20" s="1"/>
  <c r="H69693" i="20"/>
  <c r="F69691" i="20"/>
  <c r="G69691" i="20" s="1"/>
  <c r="H69691" i="20"/>
  <c r="F69689" i="20"/>
  <c r="G69689" i="20" s="1"/>
  <c r="H69689" i="20"/>
  <c r="F69687" i="20"/>
  <c r="G69687" i="20" s="1"/>
  <c r="H69687" i="20"/>
  <c r="F69685" i="20"/>
  <c r="G69685" i="20" s="1"/>
  <c r="H69685" i="20"/>
  <c r="F69683" i="20"/>
  <c r="G69683" i="20" s="1"/>
  <c r="H69683" i="20"/>
  <c r="F69681" i="20"/>
  <c r="G69681" i="20" s="1"/>
  <c r="H69681" i="20"/>
  <c r="F69679" i="20"/>
  <c r="G69679" i="20" s="1"/>
  <c r="H69679" i="20"/>
  <c r="F69677" i="20"/>
  <c r="G69677" i="20" s="1"/>
  <c r="H69677" i="20"/>
  <c r="F69675" i="20"/>
  <c r="G69675" i="20" s="1"/>
  <c r="H69675" i="20"/>
  <c r="F69673" i="20"/>
  <c r="G69673" i="20" s="1"/>
  <c r="H69673" i="20"/>
  <c r="F69671" i="20"/>
  <c r="G69671" i="20" s="1"/>
  <c r="H69671" i="20"/>
  <c r="F69669" i="20"/>
  <c r="G69669" i="20" s="1"/>
  <c r="H69669" i="20"/>
  <c r="F69667" i="20"/>
  <c r="G69667" i="20" s="1"/>
  <c r="H69667" i="20"/>
  <c r="F69665" i="20"/>
  <c r="G69665" i="20" s="1"/>
  <c r="H69665" i="20"/>
  <c r="F69663" i="20"/>
  <c r="G69663" i="20" s="1"/>
  <c r="H69663" i="20"/>
  <c r="F69661" i="20"/>
  <c r="G69661" i="20" s="1"/>
  <c r="H69661" i="20"/>
  <c r="F69659" i="20"/>
  <c r="G69659" i="20" s="1"/>
  <c r="H69659" i="20"/>
  <c r="F69657" i="20"/>
  <c r="G69657" i="20" s="1"/>
  <c r="H69657" i="20"/>
  <c r="F69655" i="20"/>
  <c r="G69655" i="20" s="1"/>
  <c r="H69655" i="20"/>
  <c r="F69653" i="20"/>
  <c r="G69653" i="20" s="1"/>
  <c r="H69653" i="20"/>
  <c r="F69651" i="20"/>
  <c r="G69651" i="20" s="1"/>
  <c r="H69651" i="20"/>
  <c r="F69649" i="20"/>
  <c r="G69649" i="20" s="1"/>
  <c r="H69649" i="20"/>
  <c r="F69647" i="20"/>
  <c r="G69647" i="20" s="1"/>
  <c r="H69647" i="20"/>
  <c r="F69645" i="20"/>
  <c r="G69645" i="20" s="1"/>
  <c r="H69645" i="20"/>
  <c r="F69643" i="20"/>
  <c r="G69643" i="20" s="1"/>
  <c r="H69643" i="20"/>
  <c r="F69641" i="20"/>
  <c r="G69641" i="20" s="1"/>
  <c r="H69641" i="20"/>
  <c r="F69639" i="20"/>
  <c r="G69639" i="20" s="1"/>
  <c r="H69639" i="20"/>
  <c r="F69637" i="20"/>
  <c r="G69637" i="20" s="1"/>
  <c r="H69637" i="20"/>
  <c r="F69635" i="20"/>
  <c r="G69635" i="20" s="1"/>
  <c r="H69635" i="20"/>
  <c r="F69633" i="20"/>
  <c r="G69633" i="20" s="1"/>
  <c r="H69633" i="20"/>
  <c r="F69631" i="20"/>
  <c r="G69631" i="20" s="1"/>
  <c r="H69631" i="20"/>
  <c r="F69629" i="20"/>
  <c r="G69629" i="20" s="1"/>
  <c r="H69629" i="20"/>
  <c r="F69627" i="20"/>
  <c r="G69627" i="20" s="1"/>
  <c r="H69627" i="20"/>
  <c r="F69625" i="20"/>
  <c r="G69625" i="20" s="1"/>
  <c r="H69625" i="20"/>
  <c r="F69623" i="20"/>
  <c r="G69623" i="20" s="1"/>
  <c r="H69623" i="20"/>
  <c r="F69621" i="20"/>
  <c r="G69621" i="20" s="1"/>
  <c r="H69621" i="20"/>
  <c r="F69619" i="20"/>
  <c r="G69619" i="20" s="1"/>
  <c r="H69619" i="20"/>
  <c r="F69617" i="20"/>
  <c r="G69617" i="20" s="1"/>
  <c r="H69617" i="20"/>
  <c r="F69615" i="20"/>
  <c r="G69615" i="20" s="1"/>
  <c r="H69615" i="20"/>
  <c r="F69613" i="20"/>
  <c r="G69613" i="20" s="1"/>
  <c r="H69613" i="20"/>
  <c r="F69611" i="20"/>
  <c r="G69611" i="20" s="1"/>
  <c r="H69611" i="20"/>
  <c r="F69609" i="20"/>
  <c r="G69609" i="20" s="1"/>
  <c r="H69609" i="20"/>
  <c r="F69607" i="20"/>
  <c r="G69607" i="20" s="1"/>
  <c r="H69607" i="20"/>
  <c r="F69605" i="20"/>
  <c r="G69605" i="20" s="1"/>
  <c r="H69605" i="20"/>
  <c r="F69603" i="20"/>
  <c r="G69603" i="20" s="1"/>
  <c r="H69603" i="20"/>
  <c r="F69601" i="20"/>
  <c r="G69601" i="20" s="1"/>
  <c r="H69601" i="20"/>
  <c r="F69599" i="20"/>
  <c r="G69599" i="20" s="1"/>
  <c r="H69599" i="20"/>
  <c r="F69597" i="20"/>
  <c r="G69597" i="20" s="1"/>
  <c r="H69597" i="20"/>
  <c r="F69595" i="20"/>
  <c r="G69595" i="20" s="1"/>
  <c r="H69595" i="20"/>
  <c r="F69593" i="20"/>
  <c r="G69593" i="20" s="1"/>
  <c r="H69593" i="20"/>
  <c r="F69591" i="20"/>
  <c r="G69591" i="20" s="1"/>
  <c r="H69591" i="20"/>
  <c r="F69589" i="20"/>
  <c r="G69589" i="20" s="1"/>
  <c r="H69589" i="20"/>
  <c r="F69587" i="20"/>
  <c r="G69587" i="20" s="1"/>
  <c r="H69587" i="20"/>
  <c r="F69585" i="20"/>
  <c r="G69585" i="20" s="1"/>
  <c r="H69585" i="20"/>
  <c r="F69583" i="20"/>
  <c r="G69583" i="20" s="1"/>
  <c r="H69583" i="20"/>
  <c r="F69581" i="20"/>
  <c r="G69581" i="20" s="1"/>
  <c r="H69581" i="20"/>
  <c r="F69579" i="20"/>
  <c r="G69579" i="20" s="1"/>
  <c r="H69579" i="20"/>
  <c r="F69577" i="20"/>
  <c r="G69577" i="20" s="1"/>
  <c r="H69577" i="20"/>
  <c r="F69575" i="20"/>
  <c r="G69575" i="20" s="1"/>
  <c r="H69575" i="20"/>
  <c r="F69573" i="20"/>
  <c r="G69573" i="20" s="1"/>
  <c r="H69573" i="20"/>
  <c r="F69571" i="20"/>
  <c r="G69571" i="20" s="1"/>
  <c r="H69571" i="20"/>
  <c r="F69569" i="20"/>
  <c r="G69569" i="20" s="1"/>
  <c r="H69569" i="20"/>
  <c r="F69567" i="20"/>
  <c r="G69567" i="20" s="1"/>
  <c r="H69567" i="20"/>
  <c r="F69565" i="20"/>
  <c r="G69565" i="20" s="1"/>
  <c r="H69565" i="20"/>
  <c r="F69563" i="20"/>
  <c r="G69563" i="20" s="1"/>
  <c r="H69563" i="20"/>
  <c r="F69561" i="20"/>
  <c r="G69561" i="20" s="1"/>
  <c r="H69561" i="20"/>
  <c r="F69559" i="20"/>
  <c r="G69559" i="20" s="1"/>
  <c r="H69559" i="20"/>
  <c r="F69557" i="20"/>
  <c r="G69557" i="20" s="1"/>
  <c r="H69557" i="20"/>
  <c r="F69555" i="20"/>
  <c r="G69555" i="20" s="1"/>
  <c r="H69555" i="20"/>
  <c r="F69553" i="20"/>
  <c r="G69553" i="20" s="1"/>
  <c r="H69553" i="20"/>
  <c r="F69551" i="20"/>
  <c r="G69551" i="20" s="1"/>
  <c r="H69551" i="20"/>
  <c r="F69549" i="20"/>
  <c r="G69549" i="20" s="1"/>
  <c r="H69549" i="20"/>
  <c r="F69547" i="20"/>
  <c r="G69547" i="20" s="1"/>
  <c r="H69547" i="20"/>
  <c r="F69545" i="20"/>
  <c r="G69545" i="20" s="1"/>
  <c r="H69545" i="20"/>
  <c r="F69543" i="20"/>
  <c r="G69543" i="20" s="1"/>
  <c r="H69543" i="20"/>
  <c r="F69541" i="20"/>
  <c r="G69541" i="20" s="1"/>
  <c r="H69541" i="20"/>
  <c r="F69539" i="20"/>
  <c r="G69539" i="20" s="1"/>
  <c r="H69539" i="20"/>
  <c r="F69537" i="20"/>
  <c r="G69537" i="20" s="1"/>
  <c r="H69537" i="20"/>
  <c r="F69535" i="20"/>
  <c r="G69535" i="20" s="1"/>
  <c r="H69535" i="20"/>
  <c r="F69533" i="20"/>
  <c r="G69533" i="20" s="1"/>
  <c r="H69533" i="20"/>
  <c r="F69531" i="20"/>
  <c r="G69531" i="20" s="1"/>
  <c r="H69531" i="20"/>
  <c r="F69529" i="20"/>
  <c r="G69529" i="20" s="1"/>
  <c r="H69529" i="20"/>
  <c r="F69527" i="20"/>
  <c r="G69527" i="20" s="1"/>
  <c r="H69527" i="20"/>
  <c r="F69525" i="20"/>
  <c r="G69525" i="20" s="1"/>
  <c r="H69525" i="20"/>
  <c r="F69523" i="20"/>
  <c r="G69523" i="20" s="1"/>
  <c r="H69523" i="20"/>
  <c r="F69521" i="20"/>
  <c r="G69521" i="20" s="1"/>
  <c r="H69521" i="20"/>
  <c r="F69519" i="20"/>
  <c r="G69519" i="20" s="1"/>
  <c r="H69519" i="20"/>
  <c r="F69517" i="20"/>
  <c r="G69517" i="20" s="1"/>
  <c r="H69517" i="20"/>
  <c r="F69515" i="20"/>
  <c r="G69515" i="20" s="1"/>
  <c r="H69515" i="20"/>
  <c r="F69513" i="20"/>
  <c r="G69513" i="20" s="1"/>
  <c r="H69513" i="20"/>
  <c r="F69511" i="20"/>
  <c r="G69511" i="20" s="1"/>
  <c r="H69511" i="20"/>
  <c r="F69509" i="20"/>
  <c r="G69509" i="20" s="1"/>
  <c r="H69509" i="20"/>
  <c r="F69507" i="20"/>
  <c r="G69507" i="20" s="1"/>
  <c r="H69507" i="20"/>
  <c r="F69505" i="20"/>
  <c r="G69505" i="20" s="1"/>
  <c r="H69505" i="20"/>
  <c r="F69503" i="20"/>
  <c r="G69503" i="20" s="1"/>
  <c r="H69503" i="20"/>
  <c r="F69501" i="20"/>
  <c r="G69501" i="20" s="1"/>
  <c r="H69501" i="20"/>
  <c r="F69499" i="20"/>
  <c r="G69499" i="20" s="1"/>
  <c r="H69499" i="20"/>
  <c r="F69497" i="20"/>
  <c r="G69497" i="20" s="1"/>
  <c r="H69497" i="20"/>
  <c r="F69495" i="20"/>
  <c r="G69495" i="20" s="1"/>
  <c r="H69495" i="20"/>
  <c r="F69493" i="20"/>
  <c r="G69493" i="20" s="1"/>
  <c r="H69493" i="20"/>
  <c r="F69491" i="20"/>
  <c r="G69491" i="20" s="1"/>
  <c r="H69491" i="20"/>
  <c r="F69489" i="20"/>
  <c r="G69489" i="20" s="1"/>
  <c r="H69489" i="20"/>
  <c r="F69487" i="20"/>
  <c r="G69487" i="20" s="1"/>
  <c r="H69487" i="20"/>
  <c r="F69485" i="20"/>
  <c r="G69485" i="20" s="1"/>
  <c r="H69485" i="20"/>
  <c r="F69483" i="20"/>
  <c r="G69483" i="20" s="1"/>
  <c r="H69483" i="20"/>
  <c r="F69481" i="20"/>
  <c r="G69481" i="20" s="1"/>
  <c r="H69481" i="20"/>
  <c r="F69479" i="20"/>
  <c r="G69479" i="20" s="1"/>
  <c r="H69479" i="20"/>
  <c r="F69477" i="20"/>
  <c r="G69477" i="20" s="1"/>
  <c r="H69477" i="20"/>
  <c r="F69475" i="20"/>
  <c r="G69475" i="20" s="1"/>
  <c r="H69475" i="20"/>
  <c r="F69473" i="20"/>
  <c r="G69473" i="20" s="1"/>
  <c r="H69473" i="20"/>
  <c r="F69471" i="20"/>
  <c r="G69471" i="20" s="1"/>
  <c r="H69471" i="20"/>
  <c r="F69469" i="20"/>
  <c r="G69469" i="20" s="1"/>
  <c r="H69469" i="20"/>
  <c r="F69467" i="20"/>
  <c r="G69467" i="20" s="1"/>
  <c r="H69467" i="20"/>
  <c r="F69465" i="20"/>
  <c r="G69465" i="20" s="1"/>
  <c r="H69465" i="20"/>
  <c r="F69463" i="20"/>
  <c r="G69463" i="20" s="1"/>
  <c r="H69463" i="20"/>
  <c r="F69461" i="20"/>
  <c r="G69461" i="20" s="1"/>
  <c r="H69461" i="20"/>
  <c r="F69459" i="20"/>
  <c r="G69459" i="20" s="1"/>
  <c r="H69459" i="20"/>
  <c r="F69457" i="20"/>
  <c r="G69457" i="20" s="1"/>
  <c r="H69457" i="20"/>
  <c r="F69455" i="20"/>
  <c r="G69455" i="20" s="1"/>
  <c r="H69455" i="20"/>
  <c r="F69453" i="20"/>
  <c r="G69453" i="20" s="1"/>
  <c r="H69453" i="20"/>
  <c r="F69451" i="20"/>
  <c r="G69451" i="20" s="1"/>
  <c r="H69451" i="20"/>
  <c r="F69449" i="20"/>
  <c r="G69449" i="20" s="1"/>
  <c r="H69449" i="20"/>
  <c r="F69447" i="20"/>
  <c r="G69447" i="20" s="1"/>
  <c r="H69447" i="20"/>
  <c r="F69445" i="20"/>
  <c r="G69445" i="20" s="1"/>
  <c r="H69445" i="20"/>
  <c r="F69443" i="20"/>
  <c r="G69443" i="20" s="1"/>
  <c r="H69443" i="20"/>
  <c r="F69441" i="20"/>
  <c r="G69441" i="20" s="1"/>
  <c r="H69441" i="20"/>
  <c r="F69439" i="20"/>
  <c r="G69439" i="20" s="1"/>
  <c r="H69439" i="20"/>
  <c r="F69437" i="20"/>
  <c r="G69437" i="20" s="1"/>
  <c r="H69437" i="20"/>
  <c r="F69435" i="20"/>
  <c r="G69435" i="20" s="1"/>
  <c r="H69435" i="20"/>
  <c r="F69433" i="20"/>
  <c r="G69433" i="20" s="1"/>
  <c r="H69433" i="20"/>
  <c r="F69431" i="20"/>
  <c r="G69431" i="20" s="1"/>
  <c r="H69431" i="20"/>
  <c r="F69429" i="20"/>
  <c r="G69429" i="20" s="1"/>
  <c r="H69429" i="20"/>
  <c r="F69427" i="20"/>
  <c r="G69427" i="20" s="1"/>
  <c r="H69427" i="20"/>
  <c r="F69425" i="20"/>
  <c r="G69425" i="20" s="1"/>
  <c r="H69425" i="20"/>
  <c r="F69423" i="20"/>
  <c r="G69423" i="20" s="1"/>
  <c r="H69423" i="20"/>
  <c r="F69421" i="20"/>
  <c r="G69421" i="20" s="1"/>
  <c r="H69421" i="20"/>
  <c r="F69419" i="20"/>
  <c r="G69419" i="20" s="1"/>
  <c r="H69419" i="20"/>
  <c r="F69417" i="20"/>
  <c r="G69417" i="20" s="1"/>
  <c r="H69417" i="20"/>
  <c r="F69415" i="20"/>
  <c r="G69415" i="20" s="1"/>
  <c r="H69415" i="20"/>
  <c r="F69413" i="20"/>
  <c r="G69413" i="20" s="1"/>
  <c r="H69413" i="20"/>
  <c r="F69411" i="20"/>
  <c r="G69411" i="20" s="1"/>
  <c r="H69411" i="20"/>
  <c r="F69409" i="20"/>
  <c r="G69409" i="20" s="1"/>
  <c r="H69409" i="20"/>
  <c r="F69407" i="20"/>
  <c r="G69407" i="20" s="1"/>
  <c r="H69407" i="20"/>
  <c r="F69405" i="20"/>
  <c r="G69405" i="20" s="1"/>
  <c r="H69405" i="20"/>
  <c r="F69403" i="20"/>
  <c r="G69403" i="20" s="1"/>
  <c r="H69403" i="20"/>
  <c r="F69401" i="20"/>
  <c r="G69401" i="20" s="1"/>
  <c r="H69401" i="20"/>
  <c r="F69399" i="20"/>
  <c r="G69399" i="20" s="1"/>
  <c r="H69399" i="20"/>
  <c r="F69397" i="20"/>
  <c r="G69397" i="20" s="1"/>
  <c r="H69397" i="20"/>
  <c r="F69395" i="20"/>
  <c r="G69395" i="20" s="1"/>
  <c r="H69395" i="20"/>
  <c r="F69393" i="20"/>
  <c r="G69393" i="20" s="1"/>
  <c r="H69393" i="20"/>
  <c r="F69391" i="20"/>
  <c r="G69391" i="20" s="1"/>
  <c r="H69391" i="20"/>
  <c r="F69389" i="20"/>
  <c r="G69389" i="20" s="1"/>
  <c r="H69389" i="20"/>
  <c r="F69387" i="20"/>
  <c r="G69387" i="20" s="1"/>
  <c r="H69387" i="20"/>
  <c r="F69385" i="20"/>
  <c r="G69385" i="20" s="1"/>
  <c r="H69385" i="20"/>
  <c r="F69383" i="20"/>
  <c r="G69383" i="20" s="1"/>
  <c r="H69383" i="20"/>
  <c r="F69381" i="20"/>
  <c r="G69381" i="20" s="1"/>
  <c r="H69381" i="20"/>
  <c r="F69379" i="20"/>
  <c r="G69379" i="20" s="1"/>
  <c r="H69379" i="20"/>
  <c r="F69377" i="20"/>
  <c r="G69377" i="20" s="1"/>
  <c r="H69377" i="20"/>
  <c r="F69375" i="20"/>
  <c r="G69375" i="20" s="1"/>
  <c r="H69375" i="20"/>
  <c r="F69373" i="20"/>
  <c r="G69373" i="20" s="1"/>
  <c r="H69373" i="20"/>
  <c r="F69371" i="20"/>
  <c r="G69371" i="20" s="1"/>
  <c r="H69371" i="20"/>
  <c r="F69369" i="20"/>
  <c r="G69369" i="20" s="1"/>
  <c r="H69369" i="20"/>
  <c r="F69367" i="20"/>
  <c r="G69367" i="20" s="1"/>
  <c r="H69367" i="20"/>
  <c r="F69365" i="20"/>
  <c r="G69365" i="20" s="1"/>
  <c r="H69365" i="20"/>
  <c r="F69363" i="20"/>
  <c r="G69363" i="20" s="1"/>
  <c r="H69363" i="20"/>
  <c r="F69361" i="20"/>
  <c r="G69361" i="20" s="1"/>
  <c r="H69361" i="20"/>
  <c r="F69359" i="20"/>
  <c r="G69359" i="20" s="1"/>
  <c r="H69359" i="20"/>
  <c r="F69357" i="20"/>
  <c r="G69357" i="20" s="1"/>
  <c r="H69357" i="20"/>
  <c r="F69355" i="20"/>
  <c r="G69355" i="20" s="1"/>
  <c r="H69355" i="20"/>
  <c r="F69353" i="20"/>
  <c r="G69353" i="20" s="1"/>
  <c r="H69353" i="20"/>
  <c r="F69351" i="20"/>
  <c r="G69351" i="20" s="1"/>
  <c r="H69351" i="20"/>
  <c r="F69349" i="20"/>
  <c r="G69349" i="20" s="1"/>
  <c r="H69349" i="20"/>
  <c r="F69347" i="20"/>
  <c r="G69347" i="20" s="1"/>
  <c r="H69347" i="20"/>
  <c r="F69345" i="20"/>
  <c r="G69345" i="20" s="1"/>
  <c r="H69345" i="20"/>
  <c r="F69343" i="20"/>
  <c r="G69343" i="20" s="1"/>
  <c r="H69343" i="20"/>
  <c r="F69341" i="20"/>
  <c r="G69341" i="20" s="1"/>
  <c r="H69341" i="20"/>
  <c r="F69339" i="20"/>
  <c r="G69339" i="20" s="1"/>
  <c r="H69339" i="20"/>
  <c r="F69337" i="20"/>
  <c r="G69337" i="20" s="1"/>
  <c r="H69337" i="20"/>
  <c r="F69335" i="20"/>
  <c r="G69335" i="20" s="1"/>
  <c r="H69335" i="20"/>
  <c r="F69333" i="20"/>
  <c r="G69333" i="20" s="1"/>
  <c r="H69333" i="20"/>
  <c r="F69331" i="20"/>
  <c r="G69331" i="20" s="1"/>
  <c r="H69331" i="20"/>
  <c r="F69329" i="20"/>
  <c r="G69329" i="20" s="1"/>
  <c r="H69329" i="20"/>
  <c r="F69327" i="20"/>
  <c r="G69327" i="20" s="1"/>
  <c r="H69327" i="20"/>
  <c r="F69325" i="20"/>
  <c r="G69325" i="20" s="1"/>
  <c r="H69325" i="20"/>
  <c r="F69323" i="20"/>
  <c r="G69323" i="20" s="1"/>
  <c r="H69323" i="20"/>
  <c r="F69321" i="20"/>
  <c r="G69321" i="20" s="1"/>
  <c r="H69321" i="20"/>
  <c r="F69319" i="20"/>
  <c r="G69319" i="20" s="1"/>
  <c r="H69319" i="20"/>
  <c r="F69317" i="20"/>
  <c r="G69317" i="20" s="1"/>
  <c r="H69317" i="20"/>
  <c r="F69315" i="20"/>
  <c r="G69315" i="20" s="1"/>
  <c r="H69315" i="20"/>
  <c r="F69313" i="20"/>
  <c r="G69313" i="20" s="1"/>
  <c r="H69313" i="20"/>
  <c r="F69311" i="20"/>
  <c r="G69311" i="20" s="1"/>
  <c r="H69311" i="20"/>
  <c r="F69309" i="20"/>
  <c r="G69309" i="20" s="1"/>
  <c r="H69309" i="20"/>
  <c r="F69307" i="20"/>
  <c r="G69307" i="20" s="1"/>
  <c r="H69307" i="20"/>
  <c r="F69305" i="20"/>
  <c r="G69305" i="20" s="1"/>
  <c r="H69305" i="20"/>
  <c r="F69303" i="20"/>
  <c r="G69303" i="20" s="1"/>
  <c r="H69303" i="20"/>
  <c r="F69301" i="20"/>
  <c r="G69301" i="20" s="1"/>
  <c r="H69301" i="20"/>
  <c r="F69299" i="20"/>
  <c r="G69299" i="20" s="1"/>
  <c r="H69299" i="20"/>
  <c r="F69297" i="20"/>
  <c r="G69297" i="20" s="1"/>
  <c r="H69297" i="20"/>
  <c r="F69295" i="20"/>
  <c r="G69295" i="20" s="1"/>
  <c r="H69295" i="20"/>
  <c r="F69293" i="20"/>
  <c r="G69293" i="20" s="1"/>
  <c r="H69293" i="20"/>
  <c r="F69291" i="20"/>
  <c r="G69291" i="20" s="1"/>
  <c r="H69291" i="20"/>
  <c r="F69289" i="20"/>
  <c r="G69289" i="20" s="1"/>
  <c r="H69289" i="20"/>
  <c r="F69287" i="20"/>
  <c r="G69287" i="20" s="1"/>
  <c r="H69287" i="20"/>
  <c r="F69285" i="20"/>
  <c r="G69285" i="20" s="1"/>
  <c r="H69285" i="20"/>
  <c r="F69283" i="20"/>
  <c r="G69283" i="20" s="1"/>
  <c r="H69283" i="20"/>
  <c r="F69281" i="20"/>
  <c r="G69281" i="20" s="1"/>
  <c r="H69281" i="20"/>
  <c r="F69279" i="20"/>
  <c r="G69279" i="20" s="1"/>
  <c r="H69279" i="20"/>
  <c r="F69277" i="20"/>
  <c r="G69277" i="20" s="1"/>
  <c r="H69277" i="20"/>
  <c r="F69275" i="20"/>
  <c r="G69275" i="20" s="1"/>
  <c r="H69275" i="20"/>
  <c r="F69273" i="20"/>
  <c r="G69273" i="20" s="1"/>
  <c r="H69273" i="20"/>
  <c r="F69271" i="20"/>
  <c r="G69271" i="20" s="1"/>
  <c r="H69271" i="20"/>
  <c r="F69269" i="20"/>
  <c r="G69269" i="20" s="1"/>
  <c r="H69269" i="20"/>
  <c r="F69267" i="20"/>
  <c r="G69267" i="20" s="1"/>
  <c r="H69267" i="20"/>
  <c r="F69265" i="20"/>
  <c r="G69265" i="20" s="1"/>
  <c r="H69265" i="20"/>
  <c r="F69263" i="20"/>
  <c r="G69263" i="20" s="1"/>
  <c r="H69263" i="20"/>
  <c r="F69261" i="20"/>
  <c r="G69261" i="20" s="1"/>
  <c r="H69261" i="20"/>
  <c r="F69259" i="20"/>
  <c r="G69259" i="20" s="1"/>
  <c r="H69259" i="20"/>
  <c r="F69257" i="20"/>
  <c r="G69257" i="20" s="1"/>
  <c r="H69257" i="20"/>
  <c r="F69255" i="20"/>
  <c r="G69255" i="20" s="1"/>
  <c r="H69255" i="20"/>
  <c r="F69253" i="20"/>
  <c r="G69253" i="20" s="1"/>
  <c r="H69253" i="20"/>
  <c r="F69251" i="20"/>
  <c r="G69251" i="20" s="1"/>
  <c r="H69251" i="20"/>
  <c r="F69249" i="20"/>
  <c r="G69249" i="20" s="1"/>
  <c r="H69249" i="20"/>
  <c r="F69247" i="20"/>
  <c r="G69247" i="20" s="1"/>
  <c r="H69247" i="20"/>
  <c r="F69245" i="20"/>
  <c r="G69245" i="20" s="1"/>
  <c r="H69245" i="20"/>
  <c r="F69243" i="20"/>
  <c r="G69243" i="20" s="1"/>
  <c r="H69243" i="20"/>
  <c r="F69241" i="20"/>
  <c r="G69241" i="20" s="1"/>
  <c r="H69241" i="20"/>
  <c r="F69239" i="20"/>
  <c r="G69239" i="20" s="1"/>
  <c r="H69239" i="20"/>
  <c r="F69237" i="20"/>
  <c r="G69237" i="20" s="1"/>
  <c r="H69237" i="20"/>
  <c r="F69235" i="20"/>
  <c r="G69235" i="20" s="1"/>
  <c r="H69235" i="20"/>
  <c r="F69233" i="20"/>
  <c r="G69233" i="20" s="1"/>
  <c r="H69233" i="20"/>
  <c r="F69231" i="20"/>
  <c r="G69231" i="20" s="1"/>
  <c r="H69231" i="20"/>
  <c r="F69229" i="20"/>
  <c r="G69229" i="20" s="1"/>
  <c r="H69229" i="20"/>
  <c r="F69227" i="20"/>
  <c r="G69227" i="20" s="1"/>
  <c r="H69227" i="20"/>
  <c r="F69225" i="20"/>
  <c r="G69225" i="20" s="1"/>
  <c r="H69225" i="20"/>
  <c r="F69223" i="20"/>
  <c r="G69223" i="20" s="1"/>
  <c r="H69223" i="20"/>
  <c r="F69221" i="20"/>
  <c r="G69221" i="20" s="1"/>
  <c r="H69221" i="20"/>
  <c r="F69219" i="20"/>
  <c r="G69219" i="20" s="1"/>
  <c r="H69219" i="20"/>
  <c r="F69217" i="20"/>
  <c r="G69217" i="20" s="1"/>
  <c r="H69217" i="20"/>
  <c r="F69215" i="20"/>
  <c r="G69215" i="20" s="1"/>
  <c r="H69215" i="20"/>
  <c r="F69213" i="20"/>
  <c r="G69213" i="20" s="1"/>
  <c r="H69213" i="20"/>
  <c r="F69211" i="20"/>
  <c r="G69211" i="20" s="1"/>
  <c r="H69211" i="20"/>
  <c r="F69209" i="20"/>
  <c r="G69209" i="20" s="1"/>
  <c r="H69209" i="20"/>
  <c r="F69207" i="20"/>
  <c r="G69207" i="20" s="1"/>
  <c r="H69207" i="20"/>
  <c r="F69205" i="20"/>
  <c r="G69205" i="20" s="1"/>
  <c r="H69205" i="20"/>
  <c r="F69203" i="20"/>
  <c r="G69203" i="20" s="1"/>
  <c r="H69203" i="20"/>
  <c r="F69201" i="20"/>
  <c r="G69201" i="20" s="1"/>
  <c r="H69201" i="20"/>
  <c r="F69199" i="20"/>
  <c r="G69199" i="20" s="1"/>
  <c r="H69199" i="20"/>
  <c r="F69197" i="20"/>
  <c r="G69197" i="20" s="1"/>
  <c r="H69197" i="20"/>
  <c r="F69195" i="20"/>
  <c r="G69195" i="20" s="1"/>
  <c r="H69195" i="20"/>
  <c r="F69193" i="20"/>
  <c r="G69193" i="20" s="1"/>
  <c r="H69193" i="20"/>
  <c r="F69191" i="20"/>
  <c r="G69191" i="20" s="1"/>
  <c r="H69191" i="20"/>
  <c r="F69189" i="20"/>
  <c r="G69189" i="20" s="1"/>
  <c r="H69189" i="20"/>
  <c r="F69187" i="20"/>
  <c r="G69187" i="20" s="1"/>
  <c r="H69187" i="20"/>
  <c r="F69185" i="20"/>
  <c r="G69185" i="20" s="1"/>
  <c r="H69185" i="20"/>
  <c r="F69183" i="20"/>
  <c r="G69183" i="20" s="1"/>
  <c r="H69183" i="20"/>
  <c r="F69181" i="20"/>
  <c r="G69181" i="20" s="1"/>
  <c r="H69181" i="20"/>
  <c r="F69179" i="20"/>
  <c r="G69179" i="20" s="1"/>
  <c r="H69179" i="20"/>
  <c r="F69177" i="20"/>
  <c r="G69177" i="20" s="1"/>
  <c r="H69177" i="20"/>
  <c r="F69175" i="20"/>
  <c r="G69175" i="20" s="1"/>
  <c r="H69175" i="20"/>
  <c r="F69173" i="20"/>
  <c r="G69173" i="20" s="1"/>
  <c r="H69173" i="20"/>
  <c r="F69171" i="20"/>
  <c r="G69171" i="20" s="1"/>
  <c r="H69171" i="20"/>
  <c r="F69169" i="20"/>
  <c r="G69169" i="20" s="1"/>
  <c r="H69169" i="20"/>
  <c r="F69167" i="20"/>
  <c r="G69167" i="20" s="1"/>
  <c r="H69167" i="20"/>
  <c r="F69165" i="20"/>
  <c r="G69165" i="20" s="1"/>
  <c r="H69165" i="20"/>
  <c r="F69163" i="20"/>
  <c r="G69163" i="20" s="1"/>
  <c r="H69163" i="20"/>
  <c r="F69161" i="20"/>
  <c r="G69161" i="20" s="1"/>
  <c r="H69161" i="20"/>
  <c r="F69159" i="20"/>
  <c r="G69159" i="20" s="1"/>
  <c r="H69159" i="20"/>
  <c r="F69157" i="20"/>
  <c r="G69157" i="20" s="1"/>
  <c r="H69157" i="20"/>
  <c r="F69155" i="20"/>
  <c r="G69155" i="20" s="1"/>
  <c r="H69155" i="20"/>
  <c r="F69153" i="20"/>
  <c r="G69153" i="20" s="1"/>
  <c r="H69153" i="20"/>
  <c r="F69151" i="20"/>
  <c r="G69151" i="20" s="1"/>
  <c r="H69151" i="20"/>
  <c r="F69149" i="20"/>
  <c r="G69149" i="20" s="1"/>
  <c r="H69149" i="20"/>
  <c r="F69147" i="20"/>
  <c r="G69147" i="20" s="1"/>
  <c r="H69147" i="20"/>
  <c r="F69145" i="20"/>
  <c r="G69145" i="20" s="1"/>
  <c r="H69145" i="20"/>
  <c r="F69143" i="20"/>
  <c r="G69143" i="20" s="1"/>
  <c r="H69143" i="20"/>
  <c r="F69141" i="20"/>
  <c r="G69141" i="20" s="1"/>
  <c r="H69141" i="20"/>
  <c r="F69139" i="20"/>
  <c r="G69139" i="20" s="1"/>
  <c r="H69139" i="20"/>
  <c r="F69137" i="20"/>
  <c r="G69137" i="20" s="1"/>
  <c r="H69137" i="20"/>
  <c r="F69135" i="20"/>
  <c r="G69135" i="20" s="1"/>
  <c r="H69135" i="20"/>
  <c r="F69133" i="20"/>
  <c r="G69133" i="20" s="1"/>
  <c r="H69133" i="20"/>
  <c r="F69131" i="20"/>
  <c r="G69131" i="20" s="1"/>
  <c r="H69131" i="20"/>
  <c r="F69129" i="20"/>
  <c r="G69129" i="20" s="1"/>
  <c r="H69129" i="20"/>
  <c r="F69127" i="20"/>
  <c r="G69127" i="20" s="1"/>
  <c r="H69127" i="20"/>
  <c r="F69125" i="20"/>
  <c r="G69125" i="20" s="1"/>
  <c r="H69125" i="20"/>
  <c r="F69123" i="20"/>
  <c r="G69123" i="20" s="1"/>
  <c r="H69123" i="20"/>
  <c r="F69121" i="20"/>
  <c r="G69121" i="20" s="1"/>
  <c r="H69121" i="20"/>
  <c r="F69119" i="20"/>
  <c r="G69119" i="20" s="1"/>
  <c r="H69119" i="20"/>
  <c r="F69117" i="20"/>
  <c r="G69117" i="20" s="1"/>
  <c r="H69117" i="20"/>
  <c r="F69115" i="20"/>
  <c r="G69115" i="20" s="1"/>
  <c r="H69115" i="20"/>
  <c r="F69113" i="20"/>
  <c r="G69113" i="20" s="1"/>
  <c r="H69113" i="20"/>
  <c r="F69111" i="20"/>
  <c r="G69111" i="20" s="1"/>
  <c r="H69111" i="20"/>
  <c r="F69109" i="20"/>
  <c r="G69109" i="20" s="1"/>
  <c r="H69109" i="20"/>
  <c r="F69107" i="20"/>
  <c r="G69107" i="20" s="1"/>
  <c r="H69107" i="20"/>
  <c r="F69105" i="20"/>
  <c r="G69105" i="20" s="1"/>
  <c r="H69105" i="20"/>
  <c r="F69103" i="20"/>
  <c r="G69103" i="20" s="1"/>
  <c r="H69103" i="20"/>
  <c r="F69101" i="20"/>
  <c r="G69101" i="20" s="1"/>
  <c r="H69101" i="20"/>
  <c r="F69099" i="20"/>
  <c r="G69099" i="20" s="1"/>
  <c r="H69099" i="20"/>
  <c r="F69097" i="20"/>
  <c r="G69097" i="20" s="1"/>
  <c r="H69097" i="20"/>
  <c r="F69095" i="20"/>
  <c r="G69095" i="20" s="1"/>
  <c r="H69095" i="20"/>
  <c r="F69093" i="20"/>
  <c r="G69093" i="20" s="1"/>
  <c r="H69093" i="20"/>
  <c r="F69091" i="20"/>
  <c r="G69091" i="20" s="1"/>
  <c r="H69091" i="20"/>
  <c r="F69089" i="20"/>
  <c r="G69089" i="20" s="1"/>
  <c r="H69089" i="20"/>
  <c r="F69087" i="20"/>
  <c r="G69087" i="20" s="1"/>
  <c r="H69087" i="20"/>
  <c r="F69085" i="20"/>
  <c r="G69085" i="20" s="1"/>
  <c r="H69085" i="20"/>
  <c r="F69083" i="20"/>
  <c r="G69083" i="20" s="1"/>
  <c r="H69083" i="20"/>
  <c r="F69081" i="20"/>
  <c r="G69081" i="20" s="1"/>
  <c r="H69081" i="20"/>
  <c r="F69079" i="20"/>
  <c r="G69079" i="20" s="1"/>
  <c r="H69079" i="20"/>
  <c r="F69077" i="20"/>
  <c r="G69077" i="20" s="1"/>
  <c r="H69077" i="20"/>
  <c r="F69075" i="20"/>
  <c r="G69075" i="20" s="1"/>
  <c r="H69075" i="20"/>
  <c r="F69073" i="20"/>
  <c r="G69073" i="20" s="1"/>
  <c r="H69073" i="20"/>
  <c r="F69071" i="20"/>
  <c r="G69071" i="20" s="1"/>
  <c r="H69071" i="20"/>
  <c r="F69069" i="20"/>
  <c r="G69069" i="20" s="1"/>
  <c r="H69069" i="20"/>
  <c r="F69067" i="20"/>
  <c r="G69067" i="20" s="1"/>
  <c r="H69067" i="20"/>
  <c r="F69065" i="20"/>
  <c r="G69065" i="20" s="1"/>
  <c r="H69065" i="20"/>
  <c r="F69063" i="20"/>
  <c r="G69063" i="20" s="1"/>
  <c r="H69063" i="20"/>
  <c r="F69061" i="20"/>
  <c r="G69061" i="20" s="1"/>
  <c r="H69061" i="20"/>
  <c r="F69059" i="20"/>
  <c r="G69059" i="20" s="1"/>
  <c r="H69059" i="20"/>
  <c r="F69057" i="20"/>
  <c r="G69057" i="20" s="1"/>
  <c r="H69057" i="20"/>
  <c r="F69055" i="20"/>
  <c r="G69055" i="20" s="1"/>
  <c r="H69055" i="20"/>
  <c r="F69053" i="20"/>
  <c r="G69053" i="20" s="1"/>
  <c r="H69053" i="20"/>
  <c r="F69051" i="20"/>
  <c r="G69051" i="20" s="1"/>
  <c r="H69051" i="20"/>
  <c r="F69049" i="20"/>
  <c r="G69049" i="20" s="1"/>
  <c r="H69049" i="20"/>
  <c r="F69047" i="20"/>
  <c r="G69047" i="20" s="1"/>
  <c r="H69047" i="20"/>
  <c r="F69045" i="20"/>
  <c r="G69045" i="20" s="1"/>
  <c r="H69045" i="20"/>
  <c r="F69043" i="20"/>
  <c r="G69043" i="20" s="1"/>
  <c r="H69043" i="20"/>
  <c r="F69041" i="20"/>
  <c r="G69041" i="20" s="1"/>
  <c r="H69041" i="20"/>
  <c r="F69039" i="20"/>
  <c r="G69039" i="20" s="1"/>
  <c r="H69039" i="20"/>
  <c r="F69037" i="20"/>
  <c r="G69037" i="20" s="1"/>
  <c r="H69037" i="20"/>
  <c r="F69035" i="20"/>
  <c r="G69035" i="20" s="1"/>
  <c r="H69035" i="20"/>
  <c r="F69033" i="20"/>
  <c r="G69033" i="20" s="1"/>
  <c r="H69033" i="20"/>
  <c r="F69031" i="20"/>
  <c r="G69031" i="20" s="1"/>
  <c r="H69031" i="20"/>
  <c r="F69029" i="20"/>
  <c r="G69029" i="20" s="1"/>
  <c r="H69029" i="20"/>
  <c r="F69027" i="20"/>
  <c r="G69027" i="20" s="1"/>
  <c r="H69027" i="20"/>
  <c r="F69025" i="20"/>
  <c r="G69025" i="20" s="1"/>
  <c r="H69025" i="20"/>
  <c r="F69023" i="20"/>
  <c r="G69023" i="20" s="1"/>
  <c r="H69023" i="20"/>
  <c r="F69021" i="20"/>
  <c r="G69021" i="20" s="1"/>
  <c r="H69021" i="20"/>
  <c r="F69019" i="20"/>
  <c r="G69019" i="20" s="1"/>
  <c r="H69019" i="20"/>
  <c r="F69017" i="20"/>
  <c r="G69017" i="20" s="1"/>
  <c r="H69017" i="20"/>
  <c r="F69015" i="20"/>
  <c r="G69015" i="20" s="1"/>
  <c r="H69015" i="20"/>
  <c r="F69013" i="20"/>
  <c r="G69013" i="20" s="1"/>
  <c r="H69013" i="20"/>
  <c r="F69011" i="20"/>
  <c r="G69011" i="20" s="1"/>
  <c r="H69011" i="20"/>
  <c r="F69009" i="20"/>
  <c r="G69009" i="20" s="1"/>
  <c r="H69009" i="20"/>
  <c r="F69007" i="20"/>
  <c r="G69007" i="20" s="1"/>
  <c r="H69007" i="20"/>
  <c r="F69005" i="20"/>
  <c r="G69005" i="20" s="1"/>
  <c r="H69005" i="20"/>
  <c r="F69003" i="20"/>
  <c r="G69003" i="20" s="1"/>
  <c r="H69003" i="20"/>
  <c r="F69001" i="20"/>
  <c r="G69001" i="20" s="1"/>
  <c r="H69001" i="20"/>
  <c r="F68999" i="20"/>
  <c r="G68999" i="20" s="1"/>
  <c r="H68999" i="20"/>
  <c r="F68997" i="20"/>
  <c r="G68997" i="20" s="1"/>
  <c r="H68997" i="20"/>
  <c r="F68995" i="20"/>
  <c r="G68995" i="20" s="1"/>
  <c r="H68995" i="20"/>
  <c r="F68993" i="20"/>
  <c r="G68993" i="20" s="1"/>
  <c r="H68993" i="20"/>
  <c r="F68991" i="20"/>
  <c r="G68991" i="20" s="1"/>
  <c r="H68991" i="20"/>
  <c r="F68989" i="20"/>
  <c r="G68989" i="20" s="1"/>
  <c r="H68989" i="20"/>
  <c r="F68987" i="20"/>
  <c r="G68987" i="20" s="1"/>
  <c r="H68987" i="20"/>
  <c r="F68985" i="20"/>
  <c r="G68985" i="20" s="1"/>
  <c r="H68985" i="20"/>
  <c r="F68983" i="20"/>
  <c r="G68983" i="20" s="1"/>
  <c r="H68983" i="20"/>
  <c r="F68981" i="20"/>
  <c r="G68981" i="20" s="1"/>
  <c r="H68981" i="20"/>
  <c r="F68979" i="20"/>
  <c r="G68979" i="20" s="1"/>
  <c r="H68979" i="20"/>
  <c r="F68977" i="20"/>
  <c r="G68977" i="20" s="1"/>
  <c r="H68977" i="20"/>
  <c r="F68975" i="20"/>
  <c r="G68975" i="20" s="1"/>
  <c r="H68975" i="20"/>
  <c r="F68973" i="20"/>
  <c r="G68973" i="20" s="1"/>
  <c r="H68973" i="20"/>
  <c r="F68971" i="20"/>
  <c r="G68971" i="20" s="1"/>
  <c r="H68971" i="20"/>
  <c r="F68969" i="20"/>
  <c r="G68969" i="20" s="1"/>
  <c r="H68969" i="20"/>
  <c r="F68967" i="20"/>
  <c r="G68967" i="20" s="1"/>
  <c r="H68967" i="20"/>
  <c r="F68965" i="20"/>
  <c r="G68965" i="20" s="1"/>
  <c r="H68965" i="20"/>
  <c r="F68963" i="20"/>
  <c r="G68963" i="20" s="1"/>
  <c r="H68963" i="20"/>
  <c r="F68961" i="20"/>
  <c r="G68961" i="20" s="1"/>
  <c r="H68961" i="20"/>
  <c r="F68959" i="20"/>
  <c r="G68959" i="20" s="1"/>
  <c r="H68959" i="20"/>
  <c r="F68957" i="20"/>
  <c r="G68957" i="20" s="1"/>
  <c r="H68957" i="20"/>
  <c r="F68955" i="20"/>
  <c r="G68955" i="20" s="1"/>
  <c r="H68955" i="20"/>
  <c r="F68953" i="20"/>
  <c r="G68953" i="20" s="1"/>
  <c r="H68953" i="20"/>
  <c r="F68951" i="20"/>
  <c r="G68951" i="20" s="1"/>
  <c r="H68951" i="20"/>
  <c r="F68949" i="20"/>
  <c r="G68949" i="20" s="1"/>
  <c r="H68949" i="20"/>
  <c r="F68947" i="20"/>
  <c r="G68947" i="20" s="1"/>
  <c r="H68947" i="20"/>
  <c r="F68945" i="20"/>
  <c r="G68945" i="20" s="1"/>
  <c r="H68945" i="20"/>
  <c r="F68943" i="20"/>
  <c r="G68943" i="20" s="1"/>
  <c r="H68943" i="20"/>
  <c r="F68941" i="20"/>
  <c r="G68941" i="20" s="1"/>
  <c r="H68941" i="20"/>
  <c r="F68939" i="20"/>
  <c r="G68939" i="20" s="1"/>
  <c r="H68939" i="20"/>
  <c r="F68937" i="20"/>
  <c r="G68937" i="20" s="1"/>
  <c r="H68937" i="20"/>
  <c r="F68935" i="20"/>
  <c r="G68935" i="20" s="1"/>
  <c r="H68935" i="20"/>
  <c r="F68933" i="20"/>
  <c r="G68933" i="20" s="1"/>
  <c r="H68933" i="20"/>
  <c r="F68931" i="20"/>
  <c r="G68931" i="20" s="1"/>
  <c r="H68931" i="20"/>
  <c r="F68929" i="20"/>
  <c r="G68929" i="20" s="1"/>
  <c r="H68929" i="20"/>
  <c r="F68927" i="20"/>
  <c r="G68927" i="20" s="1"/>
  <c r="H68927" i="20"/>
  <c r="F68925" i="20"/>
  <c r="G68925" i="20" s="1"/>
  <c r="H68925" i="20"/>
  <c r="F68923" i="20"/>
  <c r="G68923" i="20" s="1"/>
  <c r="H68923" i="20"/>
  <c r="F68921" i="20"/>
  <c r="G68921" i="20" s="1"/>
  <c r="H68921" i="20"/>
  <c r="F68919" i="20"/>
  <c r="G68919" i="20" s="1"/>
  <c r="H68919" i="20"/>
  <c r="F68917" i="20"/>
  <c r="G68917" i="20" s="1"/>
  <c r="H68917" i="20"/>
  <c r="F68915" i="20"/>
  <c r="G68915" i="20" s="1"/>
  <c r="H68915" i="20"/>
  <c r="F68913" i="20"/>
  <c r="G68913" i="20" s="1"/>
  <c r="H68913" i="20"/>
  <c r="F68911" i="20"/>
  <c r="G68911" i="20" s="1"/>
  <c r="H68911" i="20"/>
  <c r="F68909" i="20"/>
  <c r="G68909" i="20" s="1"/>
  <c r="H68909" i="20"/>
  <c r="F68907" i="20"/>
  <c r="G68907" i="20" s="1"/>
  <c r="H68907" i="20"/>
  <c r="F68905" i="20"/>
  <c r="G68905" i="20" s="1"/>
  <c r="H68905" i="20"/>
  <c r="F68903" i="20"/>
  <c r="G68903" i="20" s="1"/>
  <c r="H68903" i="20"/>
  <c r="F68901" i="20"/>
  <c r="G68901" i="20" s="1"/>
  <c r="H68901" i="20"/>
  <c r="F68899" i="20"/>
  <c r="G68899" i="20" s="1"/>
  <c r="H68899" i="20"/>
  <c r="F68897" i="20"/>
  <c r="G68897" i="20" s="1"/>
  <c r="H68897" i="20"/>
  <c r="F68895" i="20"/>
  <c r="G68895" i="20" s="1"/>
  <c r="H68895" i="20"/>
  <c r="F68893" i="20"/>
  <c r="G68893" i="20" s="1"/>
  <c r="H68893" i="20"/>
  <c r="F68891" i="20"/>
  <c r="G68891" i="20" s="1"/>
  <c r="H68891" i="20"/>
  <c r="F68889" i="20"/>
  <c r="G68889" i="20" s="1"/>
  <c r="H68889" i="20"/>
  <c r="F68887" i="20"/>
  <c r="G68887" i="20" s="1"/>
  <c r="H68887" i="20"/>
  <c r="F68885" i="20"/>
  <c r="G68885" i="20" s="1"/>
  <c r="H68885" i="20"/>
  <c r="F68883" i="20"/>
  <c r="G68883" i="20" s="1"/>
  <c r="H68883" i="20"/>
  <c r="F68881" i="20"/>
  <c r="G68881" i="20" s="1"/>
  <c r="H68881" i="20"/>
  <c r="F68879" i="20"/>
  <c r="G68879" i="20" s="1"/>
  <c r="H68879" i="20"/>
  <c r="F68877" i="20"/>
  <c r="G68877" i="20" s="1"/>
  <c r="H68877" i="20"/>
  <c r="F68875" i="20"/>
  <c r="G68875" i="20" s="1"/>
  <c r="H68875" i="20"/>
  <c r="F68873" i="20"/>
  <c r="G68873" i="20" s="1"/>
  <c r="H68873" i="20"/>
  <c r="F68871" i="20"/>
  <c r="G68871" i="20" s="1"/>
  <c r="H68871" i="20"/>
  <c r="F68869" i="20"/>
  <c r="G68869" i="20" s="1"/>
  <c r="H68869" i="20"/>
  <c r="F68867" i="20"/>
  <c r="G68867" i="20" s="1"/>
  <c r="H68867" i="20"/>
  <c r="F68865" i="20"/>
  <c r="G68865" i="20" s="1"/>
  <c r="H68865" i="20"/>
  <c r="F68863" i="20"/>
  <c r="G68863" i="20" s="1"/>
  <c r="H68863" i="20"/>
  <c r="F68861" i="20"/>
  <c r="G68861" i="20" s="1"/>
  <c r="H68861" i="20"/>
  <c r="F68859" i="20"/>
  <c r="G68859" i="20" s="1"/>
  <c r="H68859" i="20"/>
  <c r="F68857" i="20"/>
  <c r="G68857" i="20" s="1"/>
  <c r="H68857" i="20"/>
  <c r="F68855" i="20"/>
  <c r="G68855" i="20" s="1"/>
  <c r="H68855" i="20"/>
  <c r="F68853" i="20"/>
  <c r="G68853" i="20" s="1"/>
  <c r="H68853" i="20"/>
  <c r="F68851" i="20"/>
  <c r="G68851" i="20" s="1"/>
  <c r="H68851" i="20"/>
  <c r="F68849" i="20"/>
  <c r="G68849" i="20" s="1"/>
  <c r="H68849" i="20"/>
  <c r="F68847" i="20"/>
  <c r="G68847" i="20" s="1"/>
  <c r="H68847" i="20"/>
  <c r="F68845" i="20"/>
  <c r="G68845" i="20" s="1"/>
  <c r="H68845" i="20"/>
  <c r="F68843" i="20"/>
  <c r="G68843" i="20" s="1"/>
  <c r="H68843" i="20"/>
  <c r="F68841" i="20"/>
  <c r="G68841" i="20" s="1"/>
  <c r="H68841" i="20"/>
  <c r="F68839" i="20"/>
  <c r="G68839" i="20" s="1"/>
  <c r="H68839" i="20"/>
  <c r="F68837" i="20"/>
  <c r="G68837" i="20" s="1"/>
  <c r="H68837" i="20"/>
  <c r="F68835" i="20"/>
  <c r="G68835" i="20" s="1"/>
  <c r="H68835" i="20"/>
  <c r="F68833" i="20"/>
  <c r="G68833" i="20" s="1"/>
  <c r="H68833" i="20"/>
  <c r="F68831" i="20"/>
  <c r="G68831" i="20" s="1"/>
  <c r="H68831" i="20"/>
  <c r="F68829" i="20"/>
  <c r="G68829" i="20" s="1"/>
  <c r="H68829" i="20"/>
  <c r="F68827" i="20"/>
  <c r="G68827" i="20" s="1"/>
  <c r="H68827" i="20"/>
  <c r="F68825" i="20"/>
  <c r="G68825" i="20" s="1"/>
  <c r="H68825" i="20"/>
  <c r="F68823" i="20"/>
  <c r="G68823" i="20" s="1"/>
  <c r="H68823" i="20"/>
  <c r="F68821" i="20"/>
  <c r="G68821" i="20" s="1"/>
  <c r="H68821" i="20"/>
  <c r="F68819" i="20"/>
  <c r="G68819" i="20" s="1"/>
  <c r="H68819" i="20"/>
  <c r="F68817" i="20"/>
  <c r="G68817" i="20" s="1"/>
  <c r="H68817" i="20"/>
  <c r="F68815" i="20"/>
  <c r="G68815" i="20" s="1"/>
  <c r="H68815" i="20"/>
  <c r="F68813" i="20"/>
  <c r="G68813" i="20" s="1"/>
  <c r="H68813" i="20"/>
  <c r="F68811" i="20"/>
  <c r="G68811" i="20" s="1"/>
  <c r="H68811" i="20"/>
  <c r="F68809" i="20"/>
  <c r="G68809" i="20" s="1"/>
  <c r="H68809" i="20"/>
  <c r="F68807" i="20"/>
  <c r="G68807" i="20" s="1"/>
  <c r="H68807" i="20"/>
  <c r="F68805" i="20"/>
  <c r="G68805" i="20" s="1"/>
  <c r="H68805" i="20"/>
  <c r="F68803" i="20"/>
  <c r="G68803" i="20" s="1"/>
  <c r="H68803" i="20"/>
  <c r="F68801" i="20"/>
  <c r="G68801" i="20" s="1"/>
  <c r="H68801" i="20"/>
  <c r="F68799" i="20"/>
  <c r="G68799" i="20" s="1"/>
  <c r="H68799" i="20"/>
  <c r="F68797" i="20"/>
  <c r="G68797" i="20" s="1"/>
  <c r="H68797" i="20"/>
  <c r="F68795" i="20"/>
  <c r="G68795" i="20" s="1"/>
  <c r="H68795" i="20"/>
  <c r="F68793" i="20"/>
  <c r="G68793" i="20" s="1"/>
  <c r="H68793" i="20"/>
  <c r="F68791" i="20"/>
  <c r="G68791" i="20" s="1"/>
  <c r="H68791" i="20"/>
  <c r="F68789" i="20"/>
  <c r="G68789" i="20" s="1"/>
  <c r="H68789" i="20"/>
  <c r="F68787" i="20"/>
  <c r="G68787" i="20" s="1"/>
  <c r="H68787" i="20"/>
  <c r="F68785" i="20"/>
  <c r="G68785" i="20" s="1"/>
  <c r="H68785" i="20"/>
  <c r="F68783" i="20"/>
  <c r="G68783" i="20" s="1"/>
  <c r="H68783" i="20"/>
  <c r="F68781" i="20"/>
  <c r="G68781" i="20" s="1"/>
  <c r="H68781" i="20"/>
  <c r="F68779" i="20"/>
  <c r="G68779" i="20" s="1"/>
  <c r="H68779" i="20"/>
  <c r="F68777" i="20"/>
  <c r="G68777" i="20" s="1"/>
  <c r="H68777" i="20"/>
  <c r="F68775" i="20"/>
  <c r="G68775" i="20" s="1"/>
  <c r="H68775" i="20"/>
  <c r="F68773" i="20"/>
  <c r="G68773" i="20" s="1"/>
  <c r="H68773" i="20"/>
  <c r="F68771" i="20"/>
  <c r="G68771" i="20" s="1"/>
  <c r="H68771" i="20"/>
  <c r="F68769" i="20"/>
  <c r="G68769" i="20" s="1"/>
  <c r="H68769" i="20"/>
  <c r="F68767" i="20"/>
  <c r="G68767" i="20" s="1"/>
  <c r="H68767" i="20"/>
  <c r="F68765" i="20"/>
  <c r="G68765" i="20" s="1"/>
  <c r="H68765" i="20"/>
  <c r="F68763" i="20"/>
  <c r="G68763" i="20" s="1"/>
  <c r="H68763" i="20"/>
  <c r="F68761" i="20"/>
  <c r="G68761" i="20" s="1"/>
  <c r="H68761" i="20"/>
  <c r="F68759" i="20"/>
  <c r="G68759" i="20" s="1"/>
  <c r="H68759" i="20"/>
  <c r="F68757" i="20"/>
  <c r="G68757" i="20" s="1"/>
  <c r="H68757" i="20"/>
  <c r="F68755" i="20"/>
  <c r="G68755" i="20" s="1"/>
  <c r="H68755" i="20"/>
  <c r="F68753" i="20"/>
  <c r="G68753" i="20" s="1"/>
  <c r="H68753" i="20"/>
  <c r="F68751" i="20"/>
  <c r="G68751" i="20" s="1"/>
  <c r="H68751" i="20"/>
  <c r="F68749" i="20"/>
  <c r="G68749" i="20" s="1"/>
  <c r="H68749" i="20"/>
  <c r="F68747" i="20"/>
  <c r="G68747" i="20" s="1"/>
  <c r="H68747" i="20"/>
  <c r="F68745" i="20"/>
  <c r="G68745" i="20" s="1"/>
  <c r="H68745" i="20"/>
  <c r="F68743" i="20"/>
  <c r="G68743" i="20" s="1"/>
  <c r="H68743" i="20"/>
  <c r="F68741" i="20"/>
  <c r="G68741" i="20" s="1"/>
  <c r="H68741" i="20"/>
  <c r="F68739" i="20"/>
  <c r="G68739" i="20" s="1"/>
  <c r="H68739" i="20"/>
  <c r="F68737" i="20"/>
  <c r="G68737" i="20" s="1"/>
  <c r="H68737" i="20"/>
  <c r="F68735" i="20"/>
  <c r="G68735" i="20" s="1"/>
  <c r="H68735" i="20"/>
  <c r="F68733" i="20"/>
  <c r="G68733" i="20" s="1"/>
  <c r="H68733" i="20"/>
  <c r="F68731" i="20"/>
  <c r="G68731" i="20" s="1"/>
  <c r="H68731" i="20"/>
  <c r="F68729" i="20"/>
  <c r="G68729" i="20" s="1"/>
  <c r="H68729" i="20"/>
  <c r="F68727" i="20"/>
  <c r="G68727" i="20" s="1"/>
  <c r="H68727" i="20"/>
  <c r="F68725" i="20"/>
  <c r="G68725" i="20" s="1"/>
  <c r="H68725" i="20"/>
  <c r="F68723" i="20"/>
  <c r="G68723" i="20" s="1"/>
  <c r="H68723" i="20"/>
  <c r="F68721" i="20"/>
  <c r="G68721" i="20" s="1"/>
  <c r="H68721" i="20"/>
  <c r="F68719" i="20"/>
  <c r="G68719" i="20" s="1"/>
  <c r="H68719" i="20"/>
  <c r="F68717" i="20"/>
  <c r="G68717" i="20" s="1"/>
  <c r="H68717" i="20"/>
  <c r="F68715" i="20"/>
  <c r="G68715" i="20" s="1"/>
  <c r="H68715" i="20"/>
  <c r="F68713" i="20"/>
  <c r="G68713" i="20" s="1"/>
  <c r="H68713" i="20"/>
  <c r="F68711" i="20"/>
  <c r="G68711" i="20" s="1"/>
  <c r="H68711" i="20"/>
  <c r="F68709" i="20"/>
  <c r="G68709" i="20" s="1"/>
  <c r="H68709" i="20"/>
  <c r="F68707" i="20"/>
  <c r="G68707" i="20" s="1"/>
  <c r="H68707" i="20"/>
  <c r="F68705" i="20"/>
  <c r="G68705" i="20" s="1"/>
  <c r="H68705" i="20"/>
  <c r="F68703" i="20"/>
  <c r="G68703" i="20" s="1"/>
  <c r="H68703" i="20"/>
  <c r="F68701" i="20"/>
  <c r="G68701" i="20" s="1"/>
  <c r="H68701" i="20"/>
  <c r="F68699" i="20"/>
  <c r="G68699" i="20" s="1"/>
  <c r="H68699" i="20"/>
  <c r="F68697" i="20"/>
  <c r="G68697" i="20" s="1"/>
  <c r="H68697" i="20"/>
  <c r="F68695" i="20"/>
  <c r="G68695" i="20" s="1"/>
  <c r="H68695" i="20"/>
  <c r="F68693" i="20"/>
  <c r="G68693" i="20" s="1"/>
  <c r="H68693" i="20"/>
  <c r="F68691" i="20"/>
  <c r="G68691" i="20" s="1"/>
  <c r="H68691" i="20"/>
  <c r="F68689" i="20"/>
  <c r="G68689" i="20" s="1"/>
  <c r="H68689" i="20"/>
  <c r="F68687" i="20"/>
  <c r="G68687" i="20" s="1"/>
  <c r="H68687" i="20"/>
  <c r="F68685" i="20"/>
  <c r="G68685" i="20" s="1"/>
  <c r="H68685" i="20"/>
  <c r="F68683" i="20"/>
  <c r="G68683" i="20" s="1"/>
  <c r="H68683" i="20"/>
  <c r="F68681" i="20"/>
  <c r="G68681" i="20" s="1"/>
  <c r="H68681" i="20"/>
  <c r="F68679" i="20"/>
  <c r="G68679" i="20" s="1"/>
  <c r="H68679" i="20"/>
  <c r="F68677" i="20"/>
  <c r="G68677" i="20" s="1"/>
  <c r="H68677" i="20"/>
  <c r="F68675" i="20"/>
  <c r="G68675" i="20" s="1"/>
  <c r="H68675" i="20"/>
  <c r="F68673" i="20"/>
  <c r="G68673" i="20" s="1"/>
  <c r="H68673" i="20"/>
  <c r="F68671" i="20"/>
  <c r="G68671" i="20" s="1"/>
  <c r="H68671" i="20"/>
  <c r="F68669" i="20"/>
  <c r="G68669" i="20" s="1"/>
  <c r="H68669" i="20"/>
  <c r="F68667" i="20"/>
  <c r="G68667" i="20" s="1"/>
  <c r="H68667" i="20"/>
  <c r="F68665" i="20"/>
  <c r="G68665" i="20" s="1"/>
  <c r="H68665" i="20"/>
  <c r="F68663" i="20"/>
  <c r="G68663" i="20" s="1"/>
  <c r="H68663" i="20"/>
  <c r="F68661" i="20"/>
  <c r="G68661" i="20" s="1"/>
  <c r="H68661" i="20"/>
  <c r="F68659" i="20"/>
  <c r="G68659" i="20" s="1"/>
  <c r="H68659" i="20"/>
  <c r="F68657" i="20"/>
  <c r="G68657" i="20" s="1"/>
  <c r="H68657" i="20"/>
  <c r="F68655" i="20"/>
  <c r="G68655" i="20" s="1"/>
  <c r="H68655" i="20"/>
  <c r="F68653" i="20"/>
  <c r="G68653" i="20" s="1"/>
  <c r="H68653" i="20"/>
  <c r="F68651" i="20"/>
  <c r="G68651" i="20" s="1"/>
  <c r="H68651" i="20"/>
  <c r="F68649" i="20"/>
  <c r="G68649" i="20" s="1"/>
  <c r="H68649" i="20"/>
  <c r="F68647" i="20"/>
  <c r="G68647" i="20" s="1"/>
  <c r="H68647" i="20"/>
  <c r="F68645" i="20"/>
  <c r="G68645" i="20" s="1"/>
  <c r="H68645" i="20"/>
  <c r="F68643" i="20"/>
  <c r="G68643" i="20" s="1"/>
  <c r="H68643" i="20"/>
  <c r="F68641" i="20"/>
  <c r="G68641" i="20" s="1"/>
  <c r="H68641" i="20"/>
  <c r="F68639" i="20"/>
  <c r="G68639" i="20" s="1"/>
  <c r="H68639" i="20"/>
  <c r="F68637" i="20"/>
  <c r="G68637" i="20" s="1"/>
  <c r="H68637" i="20"/>
  <c r="F68635" i="20"/>
  <c r="G68635" i="20" s="1"/>
  <c r="H68635" i="20"/>
  <c r="F68633" i="20"/>
  <c r="G68633" i="20" s="1"/>
  <c r="H68633" i="20"/>
  <c r="F68631" i="20"/>
  <c r="G68631" i="20" s="1"/>
  <c r="H68631" i="20"/>
  <c r="F68629" i="20"/>
  <c r="G68629" i="20" s="1"/>
  <c r="H68629" i="20"/>
  <c r="F68627" i="20"/>
  <c r="G68627" i="20" s="1"/>
  <c r="H68627" i="20"/>
  <c r="F68625" i="20"/>
  <c r="G68625" i="20" s="1"/>
  <c r="H68625" i="20"/>
  <c r="F68623" i="20"/>
  <c r="G68623" i="20" s="1"/>
  <c r="H68623" i="20"/>
  <c r="F68621" i="20"/>
  <c r="G68621" i="20" s="1"/>
  <c r="H68621" i="20"/>
  <c r="F68619" i="20"/>
  <c r="G68619" i="20" s="1"/>
  <c r="H68619" i="20"/>
  <c r="F68617" i="20"/>
  <c r="G68617" i="20" s="1"/>
  <c r="H68617" i="20"/>
  <c r="F68615" i="20"/>
  <c r="G68615" i="20" s="1"/>
  <c r="H68615" i="20"/>
  <c r="F68613" i="20"/>
  <c r="G68613" i="20" s="1"/>
  <c r="H68613" i="20"/>
  <c r="F68611" i="20"/>
  <c r="G68611" i="20" s="1"/>
  <c r="H68611" i="20"/>
  <c r="F68609" i="20"/>
  <c r="G68609" i="20" s="1"/>
  <c r="H68609" i="20"/>
  <c r="F68607" i="20"/>
  <c r="G68607" i="20" s="1"/>
  <c r="H68607" i="20"/>
  <c r="F68605" i="20"/>
  <c r="G68605" i="20" s="1"/>
  <c r="H68605" i="20"/>
  <c r="F68603" i="20"/>
  <c r="G68603" i="20" s="1"/>
  <c r="H68603" i="20"/>
  <c r="F68601" i="20"/>
  <c r="G68601" i="20" s="1"/>
  <c r="H68601" i="20"/>
  <c r="F68599" i="20"/>
  <c r="G68599" i="20" s="1"/>
  <c r="H68599" i="20"/>
  <c r="F68597" i="20"/>
  <c r="G68597" i="20" s="1"/>
  <c r="H68597" i="20"/>
  <c r="F68595" i="20"/>
  <c r="G68595" i="20" s="1"/>
  <c r="H68595" i="20"/>
  <c r="F68593" i="20"/>
  <c r="G68593" i="20" s="1"/>
  <c r="H68593" i="20"/>
  <c r="F68591" i="20"/>
  <c r="G68591" i="20" s="1"/>
  <c r="H68591" i="20"/>
  <c r="F68589" i="20"/>
  <c r="G68589" i="20" s="1"/>
  <c r="H68589" i="20"/>
  <c r="F68587" i="20"/>
  <c r="G68587" i="20" s="1"/>
  <c r="H68587" i="20"/>
  <c r="F68585" i="20"/>
  <c r="G68585" i="20" s="1"/>
  <c r="H68585" i="20"/>
  <c r="F68583" i="20"/>
  <c r="G68583" i="20" s="1"/>
  <c r="H68583" i="20"/>
  <c r="F68581" i="20"/>
  <c r="G68581" i="20" s="1"/>
  <c r="H68581" i="20"/>
  <c r="F68579" i="20"/>
  <c r="G68579" i="20" s="1"/>
  <c r="H68579" i="20"/>
  <c r="F68577" i="20"/>
  <c r="G68577" i="20" s="1"/>
  <c r="H68577" i="20"/>
  <c r="F68575" i="20"/>
  <c r="G68575" i="20" s="1"/>
  <c r="H68575" i="20"/>
  <c r="F68573" i="20"/>
  <c r="G68573" i="20" s="1"/>
  <c r="H68573" i="20"/>
  <c r="F68571" i="20"/>
  <c r="G68571" i="20" s="1"/>
  <c r="H68571" i="20"/>
  <c r="F68569" i="20"/>
  <c r="G68569" i="20" s="1"/>
  <c r="H68569" i="20"/>
  <c r="F68567" i="20"/>
  <c r="G68567" i="20" s="1"/>
  <c r="H68567" i="20"/>
  <c r="F68565" i="20"/>
  <c r="G68565" i="20" s="1"/>
  <c r="H68565" i="20"/>
  <c r="F68563" i="20"/>
  <c r="G68563" i="20" s="1"/>
  <c r="H68563" i="20"/>
  <c r="F68561" i="20"/>
  <c r="G68561" i="20" s="1"/>
  <c r="H68561" i="20"/>
  <c r="F68559" i="20"/>
  <c r="G68559" i="20" s="1"/>
  <c r="H68559" i="20"/>
  <c r="F68557" i="20"/>
  <c r="G68557" i="20" s="1"/>
  <c r="H68557" i="20"/>
  <c r="F68555" i="20"/>
  <c r="G68555" i="20" s="1"/>
  <c r="H68555" i="20"/>
  <c r="F68553" i="20"/>
  <c r="G68553" i="20" s="1"/>
  <c r="H68553" i="20"/>
  <c r="F68551" i="20"/>
  <c r="G68551" i="20" s="1"/>
  <c r="H68551" i="20"/>
  <c r="F68549" i="20"/>
  <c r="G68549" i="20" s="1"/>
  <c r="H68549" i="20"/>
  <c r="F68547" i="20"/>
  <c r="G68547" i="20" s="1"/>
  <c r="H68547" i="20"/>
  <c r="F68545" i="20"/>
  <c r="G68545" i="20" s="1"/>
  <c r="H68545" i="20"/>
  <c r="F68543" i="20"/>
  <c r="G68543" i="20" s="1"/>
  <c r="H68543" i="20"/>
  <c r="F68541" i="20"/>
  <c r="G68541" i="20" s="1"/>
  <c r="H68541" i="20"/>
  <c r="F68539" i="20"/>
  <c r="G68539" i="20" s="1"/>
  <c r="H68539" i="20"/>
  <c r="F68537" i="20"/>
  <c r="G68537" i="20" s="1"/>
  <c r="H68537" i="20"/>
  <c r="F68535" i="20"/>
  <c r="G68535" i="20" s="1"/>
  <c r="H68535" i="20"/>
  <c r="F68533" i="20"/>
  <c r="G68533" i="20" s="1"/>
  <c r="H68533" i="20"/>
  <c r="F68531" i="20"/>
  <c r="G68531" i="20" s="1"/>
  <c r="H68531" i="20"/>
  <c r="F68529" i="20"/>
  <c r="G68529" i="20" s="1"/>
  <c r="H68529" i="20"/>
  <c r="F68527" i="20"/>
  <c r="G68527" i="20" s="1"/>
  <c r="H68527" i="20"/>
  <c r="F68525" i="20"/>
  <c r="G68525" i="20" s="1"/>
  <c r="H68525" i="20"/>
  <c r="F68523" i="20"/>
  <c r="G68523" i="20" s="1"/>
  <c r="H68523" i="20"/>
  <c r="F68521" i="20"/>
  <c r="G68521" i="20" s="1"/>
  <c r="H68521" i="20"/>
  <c r="F68519" i="20"/>
  <c r="G68519" i="20" s="1"/>
  <c r="H68519" i="20"/>
  <c r="F68517" i="20"/>
  <c r="G68517" i="20" s="1"/>
  <c r="H68517" i="20"/>
  <c r="F68515" i="20"/>
  <c r="G68515" i="20" s="1"/>
  <c r="H68515" i="20"/>
  <c r="F68513" i="20"/>
  <c r="G68513" i="20" s="1"/>
  <c r="H68513" i="20"/>
  <c r="F68511" i="20"/>
  <c r="G68511" i="20" s="1"/>
  <c r="H68511" i="20"/>
  <c r="F68509" i="20"/>
  <c r="G68509" i="20" s="1"/>
  <c r="H68509" i="20"/>
  <c r="F68507" i="20"/>
  <c r="G68507" i="20" s="1"/>
  <c r="H68507" i="20"/>
  <c r="F68505" i="20"/>
  <c r="G68505" i="20" s="1"/>
  <c r="H68505" i="20"/>
  <c r="F68503" i="20"/>
  <c r="G68503" i="20" s="1"/>
  <c r="H68503" i="20"/>
  <c r="F68501" i="20"/>
  <c r="G68501" i="20" s="1"/>
  <c r="H68501" i="20"/>
  <c r="F68499" i="20"/>
  <c r="G68499" i="20" s="1"/>
  <c r="H68499" i="20"/>
  <c r="F68497" i="20"/>
  <c r="G68497" i="20" s="1"/>
  <c r="H68497" i="20"/>
  <c r="F68495" i="20"/>
  <c r="G68495" i="20" s="1"/>
  <c r="H68495" i="20"/>
  <c r="F68493" i="20"/>
  <c r="G68493" i="20" s="1"/>
  <c r="H68493" i="20"/>
  <c r="F68491" i="20"/>
  <c r="G68491" i="20" s="1"/>
  <c r="H68491" i="20"/>
  <c r="F68489" i="20"/>
  <c r="G68489" i="20" s="1"/>
  <c r="H68489" i="20"/>
  <c r="F68487" i="20"/>
  <c r="G68487" i="20" s="1"/>
  <c r="H68487" i="20"/>
  <c r="F68485" i="20"/>
  <c r="G68485" i="20" s="1"/>
  <c r="H68485" i="20"/>
  <c r="F68483" i="20"/>
  <c r="G68483" i="20" s="1"/>
  <c r="H68483" i="20"/>
  <c r="F68481" i="20"/>
  <c r="G68481" i="20" s="1"/>
  <c r="H68481" i="20"/>
  <c r="F68479" i="20"/>
  <c r="G68479" i="20" s="1"/>
  <c r="H68479" i="20"/>
  <c r="F68477" i="20"/>
  <c r="G68477" i="20" s="1"/>
  <c r="H68477" i="20"/>
  <c r="F68475" i="20"/>
  <c r="G68475" i="20" s="1"/>
  <c r="H68475" i="20"/>
  <c r="F68473" i="20"/>
  <c r="G68473" i="20" s="1"/>
  <c r="H68473" i="20"/>
  <c r="F68471" i="20"/>
  <c r="G68471" i="20" s="1"/>
  <c r="H68471" i="20"/>
  <c r="F68469" i="20"/>
  <c r="G68469" i="20" s="1"/>
  <c r="H68469" i="20"/>
  <c r="F68467" i="20"/>
  <c r="G68467" i="20" s="1"/>
  <c r="H68467" i="20"/>
  <c r="F68465" i="20"/>
  <c r="G68465" i="20" s="1"/>
  <c r="H68465" i="20"/>
  <c r="F68463" i="20"/>
  <c r="G68463" i="20" s="1"/>
  <c r="H68463" i="20"/>
  <c r="F68461" i="20"/>
  <c r="G68461" i="20" s="1"/>
  <c r="H68461" i="20"/>
  <c r="F68459" i="20"/>
  <c r="G68459" i="20" s="1"/>
  <c r="H68459" i="20"/>
  <c r="F68457" i="20"/>
  <c r="G68457" i="20" s="1"/>
  <c r="H68457" i="20"/>
  <c r="F68455" i="20"/>
  <c r="G68455" i="20" s="1"/>
  <c r="H68455" i="20"/>
  <c r="F68453" i="20"/>
  <c r="G68453" i="20" s="1"/>
  <c r="H68453" i="20"/>
  <c r="F68451" i="20"/>
  <c r="G68451" i="20" s="1"/>
  <c r="H68451" i="20"/>
  <c r="F68449" i="20"/>
  <c r="G68449" i="20" s="1"/>
  <c r="H68449" i="20"/>
  <c r="F68447" i="20"/>
  <c r="G68447" i="20" s="1"/>
  <c r="H68447" i="20"/>
  <c r="F68445" i="20"/>
  <c r="G68445" i="20" s="1"/>
  <c r="H68445" i="20"/>
  <c r="F68443" i="20"/>
  <c r="G68443" i="20" s="1"/>
  <c r="H68443" i="20"/>
  <c r="F68441" i="20"/>
  <c r="G68441" i="20" s="1"/>
  <c r="H68441" i="20"/>
  <c r="F68439" i="20"/>
  <c r="G68439" i="20" s="1"/>
  <c r="H68439" i="20"/>
  <c r="F68437" i="20"/>
  <c r="G68437" i="20" s="1"/>
  <c r="H68437" i="20"/>
  <c r="F68435" i="20"/>
  <c r="G68435" i="20" s="1"/>
  <c r="H68435" i="20"/>
  <c r="F68433" i="20"/>
  <c r="G68433" i="20" s="1"/>
  <c r="H68433" i="20"/>
  <c r="F68431" i="20"/>
  <c r="G68431" i="20" s="1"/>
  <c r="H68431" i="20"/>
  <c r="F68429" i="20"/>
  <c r="G68429" i="20" s="1"/>
  <c r="H68429" i="20"/>
  <c r="F68427" i="20"/>
  <c r="G68427" i="20" s="1"/>
  <c r="H68427" i="20"/>
  <c r="F68425" i="20"/>
  <c r="G68425" i="20" s="1"/>
  <c r="H68425" i="20"/>
  <c r="F68423" i="20"/>
  <c r="G68423" i="20" s="1"/>
  <c r="H68423" i="20"/>
  <c r="F68421" i="20"/>
  <c r="G68421" i="20" s="1"/>
  <c r="H68421" i="20"/>
  <c r="F68419" i="20"/>
  <c r="G68419" i="20" s="1"/>
  <c r="H68419" i="20"/>
  <c r="F68417" i="20"/>
  <c r="G68417" i="20" s="1"/>
  <c r="H68417" i="20"/>
  <c r="F68415" i="20"/>
  <c r="G68415" i="20" s="1"/>
  <c r="H68415" i="20"/>
  <c r="F68413" i="20"/>
  <c r="G68413" i="20" s="1"/>
  <c r="H68413" i="20"/>
  <c r="F68411" i="20"/>
  <c r="G68411" i="20" s="1"/>
  <c r="H68411" i="20"/>
  <c r="F68409" i="20"/>
  <c r="G68409" i="20" s="1"/>
  <c r="H68409" i="20"/>
  <c r="F68407" i="20"/>
  <c r="G68407" i="20" s="1"/>
  <c r="H68407" i="20"/>
  <c r="F68405" i="20"/>
  <c r="G68405" i="20" s="1"/>
  <c r="H68405" i="20"/>
  <c r="F68403" i="20"/>
  <c r="G68403" i="20" s="1"/>
  <c r="H68403" i="20"/>
  <c r="F68401" i="20"/>
  <c r="G68401" i="20" s="1"/>
  <c r="H68401" i="20"/>
  <c r="F68399" i="20"/>
  <c r="G68399" i="20" s="1"/>
  <c r="H68399" i="20"/>
  <c r="F68397" i="20"/>
  <c r="G68397" i="20" s="1"/>
  <c r="H68397" i="20"/>
  <c r="F68395" i="20"/>
  <c r="G68395" i="20" s="1"/>
  <c r="H68395" i="20"/>
  <c r="F68393" i="20"/>
  <c r="G68393" i="20" s="1"/>
  <c r="H68393" i="20"/>
  <c r="F68391" i="20"/>
  <c r="G68391" i="20" s="1"/>
  <c r="H68391" i="20"/>
  <c r="F68389" i="20"/>
  <c r="G68389" i="20" s="1"/>
  <c r="H68389" i="20"/>
  <c r="F68387" i="20"/>
  <c r="G68387" i="20" s="1"/>
  <c r="H68387" i="20"/>
  <c r="F68385" i="20"/>
  <c r="G68385" i="20" s="1"/>
  <c r="H68385" i="20"/>
  <c r="F68383" i="20"/>
  <c r="G68383" i="20" s="1"/>
  <c r="H68383" i="20"/>
  <c r="F68381" i="20"/>
  <c r="G68381" i="20" s="1"/>
  <c r="H68381" i="20"/>
  <c r="F68379" i="20"/>
  <c r="G68379" i="20" s="1"/>
  <c r="H68379" i="20"/>
  <c r="F68377" i="20"/>
  <c r="G68377" i="20" s="1"/>
  <c r="H68377" i="20"/>
  <c r="F68375" i="20"/>
  <c r="G68375" i="20" s="1"/>
  <c r="H68375" i="20"/>
  <c r="F68373" i="20"/>
  <c r="G68373" i="20" s="1"/>
  <c r="H68373" i="20"/>
  <c r="F68371" i="20"/>
  <c r="G68371" i="20" s="1"/>
  <c r="H68371" i="20"/>
  <c r="F68369" i="20"/>
  <c r="G68369" i="20" s="1"/>
  <c r="H68369" i="20"/>
  <c r="F68367" i="20"/>
  <c r="G68367" i="20" s="1"/>
  <c r="H68367" i="20"/>
  <c r="F68365" i="20"/>
  <c r="G68365" i="20" s="1"/>
  <c r="H68365" i="20"/>
  <c r="F68363" i="20"/>
  <c r="G68363" i="20" s="1"/>
  <c r="H68363" i="20"/>
  <c r="F68361" i="20"/>
  <c r="G68361" i="20" s="1"/>
  <c r="H68361" i="20"/>
  <c r="F68359" i="20"/>
  <c r="G68359" i="20" s="1"/>
  <c r="H68359" i="20"/>
  <c r="F68357" i="20"/>
  <c r="G68357" i="20" s="1"/>
  <c r="H68357" i="20"/>
  <c r="F68355" i="20"/>
  <c r="G68355" i="20" s="1"/>
  <c r="H68355" i="20"/>
  <c r="F68353" i="20"/>
  <c r="G68353" i="20" s="1"/>
  <c r="H68353" i="20"/>
  <c r="F68351" i="20"/>
  <c r="G68351" i="20" s="1"/>
  <c r="H68351" i="20"/>
  <c r="F68349" i="20"/>
  <c r="G68349" i="20" s="1"/>
  <c r="H68349" i="20"/>
  <c r="F68347" i="20"/>
  <c r="G68347" i="20" s="1"/>
  <c r="H68347" i="20"/>
  <c r="F68345" i="20"/>
  <c r="G68345" i="20" s="1"/>
  <c r="H68345" i="20"/>
  <c r="F68343" i="20"/>
  <c r="G68343" i="20" s="1"/>
  <c r="H68343" i="20"/>
  <c r="F68341" i="20"/>
  <c r="G68341" i="20" s="1"/>
  <c r="H68341" i="20"/>
  <c r="F68339" i="20"/>
  <c r="G68339" i="20" s="1"/>
  <c r="H68339" i="20"/>
  <c r="F68337" i="20"/>
  <c r="G68337" i="20" s="1"/>
  <c r="H68337" i="20"/>
  <c r="F68335" i="20"/>
  <c r="G68335" i="20" s="1"/>
  <c r="H68335" i="20"/>
  <c r="F68333" i="20"/>
  <c r="G68333" i="20" s="1"/>
  <c r="H68333" i="20"/>
  <c r="F68331" i="20"/>
  <c r="G68331" i="20" s="1"/>
  <c r="H68331" i="20"/>
  <c r="F68329" i="20"/>
  <c r="G68329" i="20" s="1"/>
  <c r="H68329" i="20"/>
  <c r="F68327" i="20"/>
  <c r="G68327" i="20" s="1"/>
  <c r="H68327" i="20"/>
  <c r="F68325" i="20"/>
  <c r="G68325" i="20" s="1"/>
  <c r="H68325" i="20"/>
  <c r="F68323" i="20"/>
  <c r="G68323" i="20" s="1"/>
  <c r="H68323" i="20"/>
  <c r="F68321" i="20"/>
  <c r="G68321" i="20" s="1"/>
  <c r="H68321" i="20"/>
  <c r="F68319" i="20"/>
  <c r="G68319" i="20" s="1"/>
  <c r="H68319" i="20"/>
  <c r="F68317" i="20"/>
  <c r="G68317" i="20" s="1"/>
  <c r="H68317" i="20"/>
  <c r="F68315" i="20"/>
  <c r="G68315" i="20" s="1"/>
  <c r="H68315" i="20"/>
  <c r="F68313" i="20"/>
  <c r="G68313" i="20" s="1"/>
  <c r="H68313" i="20"/>
  <c r="F68311" i="20"/>
  <c r="G68311" i="20" s="1"/>
  <c r="H68311" i="20"/>
  <c r="F68309" i="20"/>
  <c r="G68309" i="20" s="1"/>
  <c r="H68309" i="20"/>
  <c r="F68307" i="20"/>
  <c r="G68307" i="20" s="1"/>
  <c r="H68307" i="20"/>
  <c r="F68305" i="20"/>
  <c r="G68305" i="20" s="1"/>
  <c r="H68305" i="20"/>
  <c r="F68303" i="20"/>
  <c r="G68303" i="20" s="1"/>
  <c r="H68303" i="20"/>
  <c r="F68301" i="20"/>
  <c r="G68301" i="20" s="1"/>
  <c r="H68301" i="20"/>
  <c r="F68299" i="20"/>
  <c r="G68299" i="20" s="1"/>
  <c r="H68299" i="20"/>
  <c r="F68297" i="20"/>
  <c r="G68297" i="20" s="1"/>
  <c r="H68297" i="20"/>
  <c r="F68295" i="20"/>
  <c r="G68295" i="20" s="1"/>
  <c r="H68295" i="20"/>
  <c r="F68293" i="20"/>
  <c r="G68293" i="20" s="1"/>
  <c r="H68293" i="20"/>
  <c r="F68291" i="20"/>
  <c r="G68291" i="20" s="1"/>
  <c r="H68291" i="20"/>
  <c r="F68289" i="20"/>
  <c r="G68289" i="20" s="1"/>
  <c r="H68289" i="20"/>
  <c r="F68287" i="20"/>
  <c r="G68287" i="20" s="1"/>
  <c r="H68287" i="20"/>
  <c r="F68285" i="20"/>
  <c r="G68285" i="20" s="1"/>
  <c r="H68285" i="20"/>
  <c r="F68283" i="20"/>
  <c r="G68283" i="20" s="1"/>
  <c r="H68283" i="20"/>
  <c r="F68281" i="20"/>
  <c r="G68281" i="20" s="1"/>
  <c r="H68281" i="20"/>
  <c r="F68279" i="20"/>
  <c r="G68279" i="20" s="1"/>
  <c r="H68279" i="20"/>
  <c r="F68277" i="20"/>
  <c r="G68277" i="20" s="1"/>
  <c r="H68277" i="20"/>
  <c r="F68275" i="20"/>
  <c r="G68275" i="20" s="1"/>
  <c r="H68275" i="20"/>
  <c r="F68273" i="20"/>
  <c r="G68273" i="20" s="1"/>
  <c r="H68273" i="20"/>
  <c r="F68271" i="20"/>
  <c r="G68271" i="20" s="1"/>
  <c r="H68271" i="20"/>
  <c r="F68269" i="20"/>
  <c r="G68269" i="20" s="1"/>
  <c r="H68269" i="20"/>
  <c r="F68267" i="20"/>
  <c r="G68267" i="20" s="1"/>
  <c r="H68267" i="20"/>
  <c r="F68265" i="20"/>
  <c r="G68265" i="20" s="1"/>
  <c r="H68265" i="20"/>
  <c r="F68263" i="20"/>
  <c r="G68263" i="20" s="1"/>
  <c r="H68263" i="20"/>
  <c r="F68261" i="20"/>
  <c r="G68261" i="20" s="1"/>
  <c r="H68261" i="20"/>
  <c r="F68259" i="20"/>
  <c r="G68259" i="20" s="1"/>
  <c r="H68259" i="20"/>
  <c r="F68257" i="20"/>
  <c r="G68257" i="20" s="1"/>
  <c r="H68257" i="20"/>
  <c r="F68255" i="20"/>
  <c r="G68255" i="20" s="1"/>
  <c r="H68255" i="20"/>
  <c r="F68253" i="20"/>
  <c r="G68253" i="20" s="1"/>
  <c r="H68253" i="20"/>
  <c r="F68251" i="20"/>
  <c r="G68251" i="20" s="1"/>
  <c r="H68251" i="20"/>
  <c r="F68249" i="20"/>
  <c r="G68249" i="20" s="1"/>
  <c r="H68249" i="20"/>
  <c r="F68247" i="20"/>
  <c r="G68247" i="20" s="1"/>
  <c r="H68247" i="20"/>
  <c r="F68245" i="20"/>
  <c r="G68245" i="20" s="1"/>
  <c r="H68245" i="20"/>
  <c r="F68243" i="20"/>
  <c r="G68243" i="20" s="1"/>
  <c r="H68243" i="20"/>
  <c r="F68241" i="20"/>
  <c r="G68241" i="20" s="1"/>
  <c r="H68241" i="20"/>
  <c r="F68239" i="20"/>
  <c r="G68239" i="20" s="1"/>
  <c r="H68239" i="20"/>
  <c r="F68237" i="20"/>
  <c r="G68237" i="20" s="1"/>
  <c r="H68237" i="20"/>
  <c r="F68235" i="20"/>
  <c r="G68235" i="20" s="1"/>
  <c r="H68235" i="20"/>
  <c r="F68233" i="20"/>
  <c r="G68233" i="20" s="1"/>
  <c r="H68233" i="20"/>
  <c r="F68231" i="20"/>
  <c r="G68231" i="20" s="1"/>
  <c r="H68231" i="20"/>
  <c r="F68229" i="20"/>
  <c r="G68229" i="20" s="1"/>
  <c r="H68229" i="20"/>
  <c r="F68227" i="20"/>
  <c r="G68227" i="20" s="1"/>
  <c r="H68227" i="20"/>
  <c r="F68225" i="20"/>
  <c r="G68225" i="20" s="1"/>
  <c r="H68225" i="20"/>
  <c r="F68223" i="20"/>
  <c r="G68223" i="20" s="1"/>
  <c r="H68223" i="20"/>
  <c r="F68221" i="20"/>
  <c r="G68221" i="20" s="1"/>
  <c r="H68221" i="20"/>
  <c r="F68219" i="20"/>
  <c r="G68219" i="20" s="1"/>
  <c r="H68219" i="20"/>
  <c r="F68217" i="20"/>
  <c r="G68217" i="20" s="1"/>
  <c r="H68217" i="20"/>
  <c r="F68215" i="20"/>
  <c r="G68215" i="20" s="1"/>
  <c r="H68215" i="20"/>
  <c r="F68213" i="20"/>
  <c r="G68213" i="20" s="1"/>
  <c r="H68213" i="20"/>
  <c r="F68211" i="20"/>
  <c r="G68211" i="20" s="1"/>
  <c r="H68211" i="20"/>
  <c r="F68209" i="20"/>
  <c r="G68209" i="20" s="1"/>
  <c r="H68209" i="20"/>
  <c r="F68207" i="20"/>
  <c r="G68207" i="20" s="1"/>
  <c r="H68207" i="20"/>
  <c r="F68205" i="20"/>
  <c r="G68205" i="20" s="1"/>
  <c r="H68205" i="20"/>
  <c r="F68203" i="20"/>
  <c r="G68203" i="20" s="1"/>
  <c r="H68203" i="20"/>
  <c r="F68201" i="20"/>
  <c r="G68201" i="20" s="1"/>
  <c r="H68201" i="20"/>
  <c r="F68199" i="20"/>
  <c r="G68199" i="20" s="1"/>
  <c r="H68199" i="20"/>
  <c r="F68197" i="20"/>
  <c r="G68197" i="20" s="1"/>
  <c r="H68197" i="20"/>
  <c r="F68195" i="20"/>
  <c r="G68195" i="20" s="1"/>
  <c r="H68195" i="20"/>
  <c r="F68193" i="20"/>
  <c r="G68193" i="20" s="1"/>
  <c r="H68193" i="20"/>
  <c r="F68191" i="20"/>
  <c r="G68191" i="20" s="1"/>
  <c r="H68191" i="20"/>
  <c r="F68189" i="20"/>
  <c r="G68189" i="20" s="1"/>
  <c r="H68189" i="20"/>
  <c r="F68187" i="20"/>
  <c r="G68187" i="20" s="1"/>
  <c r="H68187" i="20"/>
  <c r="F68185" i="20"/>
  <c r="G68185" i="20" s="1"/>
  <c r="H68185" i="20"/>
  <c r="F68183" i="20"/>
  <c r="G68183" i="20" s="1"/>
  <c r="H68183" i="20"/>
  <c r="F68181" i="20"/>
  <c r="G68181" i="20" s="1"/>
  <c r="H68181" i="20"/>
  <c r="F68179" i="20"/>
  <c r="G68179" i="20" s="1"/>
  <c r="H68179" i="20"/>
  <c r="F68177" i="20"/>
  <c r="G68177" i="20" s="1"/>
  <c r="H68177" i="20"/>
  <c r="F68175" i="20"/>
  <c r="G68175" i="20" s="1"/>
  <c r="H68175" i="20"/>
  <c r="F68173" i="20"/>
  <c r="G68173" i="20" s="1"/>
  <c r="H68173" i="20"/>
  <c r="F68171" i="20"/>
  <c r="G68171" i="20" s="1"/>
  <c r="H68171" i="20"/>
  <c r="F68169" i="20"/>
  <c r="G68169" i="20" s="1"/>
  <c r="H68169" i="20"/>
  <c r="F68167" i="20"/>
  <c r="G68167" i="20" s="1"/>
  <c r="H68167" i="20"/>
  <c r="F68165" i="20"/>
  <c r="G68165" i="20" s="1"/>
  <c r="H68165" i="20"/>
  <c r="F68163" i="20"/>
  <c r="G68163" i="20" s="1"/>
  <c r="H68163" i="20"/>
  <c r="F68161" i="20"/>
  <c r="G68161" i="20" s="1"/>
  <c r="H68161" i="20"/>
  <c r="F68159" i="20"/>
  <c r="G68159" i="20" s="1"/>
  <c r="H68159" i="20"/>
  <c r="F68157" i="20"/>
  <c r="G68157" i="20" s="1"/>
  <c r="H68157" i="20"/>
  <c r="F68155" i="20"/>
  <c r="G68155" i="20" s="1"/>
  <c r="H68155" i="20"/>
  <c r="F68153" i="20"/>
  <c r="G68153" i="20" s="1"/>
  <c r="H68153" i="20"/>
  <c r="F68151" i="20"/>
  <c r="G68151" i="20" s="1"/>
  <c r="H68151" i="20"/>
  <c r="F68149" i="20"/>
  <c r="G68149" i="20" s="1"/>
  <c r="H68149" i="20"/>
  <c r="F68147" i="20"/>
  <c r="G68147" i="20" s="1"/>
  <c r="H68147" i="20"/>
  <c r="F68145" i="20"/>
  <c r="G68145" i="20" s="1"/>
  <c r="H68145" i="20"/>
  <c r="F68143" i="20"/>
  <c r="G68143" i="20" s="1"/>
  <c r="H68143" i="20"/>
  <c r="F68141" i="20"/>
  <c r="G68141" i="20" s="1"/>
  <c r="H68141" i="20"/>
  <c r="F68139" i="20"/>
  <c r="G68139" i="20" s="1"/>
  <c r="H68139" i="20"/>
  <c r="F68137" i="20"/>
  <c r="G68137" i="20" s="1"/>
  <c r="H68137" i="20"/>
  <c r="F68135" i="20"/>
  <c r="G68135" i="20" s="1"/>
  <c r="H68135" i="20"/>
  <c r="F68133" i="20"/>
  <c r="G68133" i="20" s="1"/>
  <c r="H68133" i="20"/>
  <c r="F68131" i="20"/>
  <c r="G68131" i="20" s="1"/>
  <c r="H68131" i="20"/>
  <c r="F68129" i="20"/>
  <c r="G68129" i="20" s="1"/>
  <c r="H68129" i="20"/>
  <c r="F68127" i="20"/>
  <c r="G68127" i="20" s="1"/>
  <c r="H68127" i="20"/>
  <c r="F68125" i="20"/>
  <c r="G68125" i="20" s="1"/>
  <c r="H68125" i="20"/>
  <c r="F68123" i="20"/>
  <c r="G68123" i="20" s="1"/>
  <c r="H68123" i="20"/>
  <c r="F68121" i="20"/>
  <c r="G68121" i="20" s="1"/>
  <c r="H68121" i="20"/>
  <c r="F68119" i="20"/>
  <c r="G68119" i="20" s="1"/>
  <c r="H68119" i="20"/>
  <c r="F68117" i="20"/>
  <c r="G68117" i="20" s="1"/>
  <c r="H68117" i="20"/>
  <c r="F68115" i="20"/>
  <c r="G68115" i="20" s="1"/>
  <c r="H68115" i="20"/>
  <c r="F68113" i="20"/>
  <c r="G68113" i="20" s="1"/>
  <c r="H68113" i="20"/>
  <c r="F68111" i="20"/>
  <c r="G68111" i="20" s="1"/>
  <c r="H68111" i="20"/>
  <c r="F68109" i="20"/>
  <c r="G68109" i="20" s="1"/>
  <c r="H68109" i="20"/>
  <c r="F68107" i="20"/>
  <c r="G68107" i="20" s="1"/>
  <c r="H68107" i="20"/>
  <c r="F68105" i="20"/>
  <c r="G68105" i="20" s="1"/>
  <c r="H68105" i="20"/>
  <c r="F68103" i="20"/>
  <c r="G68103" i="20" s="1"/>
  <c r="H68103" i="20"/>
  <c r="F68101" i="20"/>
  <c r="G68101" i="20" s="1"/>
  <c r="H68101" i="20"/>
  <c r="F68099" i="20"/>
  <c r="G68099" i="20" s="1"/>
  <c r="H68099" i="20"/>
  <c r="F68097" i="20"/>
  <c r="G68097" i="20" s="1"/>
  <c r="H68097" i="20"/>
  <c r="F68095" i="20"/>
  <c r="G68095" i="20" s="1"/>
  <c r="H68095" i="20"/>
  <c r="F68093" i="20"/>
  <c r="G68093" i="20" s="1"/>
  <c r="H68093" i="20"/>
  <c r="F68091" i="20"/>
  <c r="G68091" i="20" s="1"/>
  <c r="H68091" i="20"/>
  <c r="F68089" i="20"/>
  <c r="G68089" i="20" s="1"/>
  <c r="H68089" i="20"/>
  <c r="F68087" i="20"/>
  <c r="G68087" i="20" s="1"/>
  <c r="H68087" i="20"/>
  <c r="F68085" i="20"/>
  <c r="G68085" i="20" s="1"/>
  <c r="H68085" i="20"/>
  <c r="F68083" i="20"/>
  <c r="G68083" i="20" s="1"/>
  <c r="H68083" i="20"/>
  <c r="F68081" i="20"/>
  <c r="G68081" i="20" s="1"/>
  <c r="H68081" i="20"/>
  <c r="F68079" i="20"/>
  <c r="G68079" i="20" s="1"/>
  <c r="H68079" i="20"/>
  <c r="F68077" i="20"/>
  <c r="G68077" i="20" s="1"/>
  <c r="H68077" i="20"/>
  <c r="F68075" i="20"/>
  <c r="G68075" i="20" s="1"/>
  <c r="H68075" i="20"/>
  <c r="F68073" i="20"/>
  <c r="G68073" i="20" s="1"/>
  <c r="H68073" i="20"/>
  <c r="F68071" i="20"/>
  <c r="G68071" i="20" s="1"/>
  <c r="H68071" i="20"/>
  <c r="F68069" i="20"/>
  <c r="G68069" i="20" s="1"/>
  <c r="H68069" i="20"/>
  <c r="F68067" i="20"/>
  <c r="G68067" i="20" s="1"/>
  <c r="H68067" i="20"/>
  <c r="F68065" i="20"/>
  <c r="G68065" i="20" s="1"/>
  <c r="H68065" i="20"/>
  <c r="F68063" i="20"/>
  <c r="G68063" i="20" s="1"/>
  <c r="H68063" i="20"/>
  <c r="F68061" i="20"/>
  <c r="G68061" i="20" s="1"/>
  <c r="H68061" i="20"/>
  <c r="F68059" i="20"/>
  <c r="G68059" i="20" s="1"/>
  <c r="H68059" i="20"/>
  <c r="F68057" i="20"/>
  <c r="G68057" i="20" s="1"/>
  <c r="H68057" i="20"/>
  <c r="F68055" i="20"/>
  <c r="G68055" i="20" s="1"/>
  <c r="H68055" i="20"/>
  <c r="F68053" i="20"/>
  <c r="G68053" i="20" s="1"/>
  <c r="H68053" i="20"/>
  <c r="F68051" i="20"/>
  <c r="G68051" i="20" s="1"/>
  <c r="H68051" i="20"/>
  <c r="F68049" i="20"/>
  <c r="G68049" i="20" s="1"/>
  <c r="H68049" i="20"/>
  <c r="F68047" i="20"/>
  <c r="G68047" i="20" s="1"/>
  <c r="H68047" i="20"/>
  <c r="F68045" i="20"/>
  <c r="G68045" i="20" s="1"/>
  <c r="H68045" i="20"/>
  <c r="F68043" i="20"/>
  <c r="G68043" i="20" s="1"/>
  <c r="H68043" i="20"/>
  <c r="F68041" i="20"/>
  <c r="G68041" i="20" s="1"/>
  <c r="H68041" i="20"/>
  <c r="F68039" i="20"/>
  <c r="G68039" i="20" s="1"/>
  <c r="H68039" i="20"/>
  <c r="F68037" i="20"/>
  <c r="G68037" i="20" s="1"/>
  <c r="H68037" i="20"/>
  <c r="F68035" i="20"/>
  <c r="G68035" i="20" s="1"/>
  <c r="H68035" i="20"/>
  <c r="F68033" i="20"/>
  <c r="G68033" i="20" s="1"/>
  <c r="H68033" i="20"/>
  <c r="F68031" i="20"/>
  <c r="G68031" i="20" s="1"/>
  <c r="H68031" i="20"/>
  <c r="F68029" i="20"/>
  <c r="G68029" i="20" s="1"/>
  <c r="H68029" i="20"/>
  <c r="F68027" i="20"/>
  <c r="G68027" i="20" s="1"/>
  <c r="H68027" i="20"/>
  <c r="F68025" i="20"/>
  <c r="G68025" i="20" s="1"/>
  <c r="H68025" i="20"/>
  <c r="F68023" i="20"/>
  <c r="G68023" i="20" s="1"/>
  <c r="H68023" i="20"/>
  <c r="F68021" i="20"/>
  <c r="G68021" i="20" s="1"/>
  <c r="H68021" i="20"/>
  <c r="F68019" i="20"/>
  <c r="G68019" i="20" s="1"/>
  <c r="H68019" i="20"/>
  <c r="F68017" i="20"/>
  <c r="G68017" i="20" s="1"/>
  <c r="H68017" i="20"/>
  <c r="F68015" i="20"/>
  <c r="G68015" i="20" s="1"/>
  <c r="H68015" i="20"/>
  <c r="F68013" i="20"/>
  <c r="G68013" i="20" s="1"/>
  <c r="H68013" i="20"/>
  <c r="F68011" i="20"/>
  <c r="G68011" i="20" s="1"/>
  <c r="H68011" i="20"/>
  <c r="F68009" i="20"/>
  <c r="G68009" i="20" s="1"/>
  <c r="H68009" i="20"/>
  <c r="F68007" i="20"/>
  <c r="G68007" i="20" s="1"/>
  <c r="H68007" i="20"/>
  <c r="F68005" i="20"/>
  <c r="G68005" i="20" s="1"/>
  <c r="H68005" i="20"/>
  <c r="F68003" i="20"/>
  <c r="G68003" i="20" s="1"/>
  <c r="H68003" i="20"/>
  <c r="F68001" i="20"/>
  <c r="G68001" i="20" s="1"/>
  <c r="H68001" i="20"/>
  <c r="F67999" i="20"/>
  <c r="G67999" i="20" s="1"/>
  <c r="H67999" i="20"/>
  <c r="F67997" i="20"/>
  <c r="G67997" i="20" s="1"/>
  <c r="H67997" i="20"/>
  <c r="F67995" i="20"/>
  <c r="G67995" i="20" s="1"/>
  <c r="H67995" i="20"/>
  <c r="F67993" i="20"/>
  <c r="G67993" i="20" s="1"/>
  <c r="H67993" i="20"/>
  <c r="F67991" i="20"/>
  <c r="G67991" i="20" s="1"/>
  <c r="H67991" i="20"/>
  <c r="F67989" i="20"/>
  <c r="G67989" i="20" s="1"/>
  <c r="H67989" i="20"/>
  <c r="F67987" i="20"/>
  <c r="G67987" i="20" s="1"/>
  <c r="H67987" i="20"/>
  <c r="F67985" i="20"/>
  <c r="G67985" i="20" s="1"/>
  <c r="H67985" i="20"/>
  <c r="F67983" i="20"/>
  <c r="G67983" i="20" s="1"/>
  <c r="H67983" i="20"/>
  <c r="F67981" i="20"/>
  <c r="G67981" i="20" s="1"/>
  <c r="H67981" i="20"/>
  <c r="F67979" i="20"/>
  <c r="G67979" i="20" s="1"/>
  <c r="H67979" i="20"/>
  <c r="F67977" i="20"/>
  <c r="G67977" i="20" s="1"/>
  <c r="H67977" i="20"/>
  <c r="F67975" i="20"/>
  <c r="G67975" i="20" s="1"/>
  <c r="H67975" i="20"/>
  <c r="F67973" i="20"/>
  <c r="G67973" i="20" s="1"/>
  <c r="H67973" i="20"/>
  <c r="F67971" i="20"/>
  <c r="G67971" i="20" s="1"/>
  <c r="H67971" i="20"/>
  <c r="F67969" i="20"/>
  <c r="G67969" i="20" s="1"/>
  <c r="H67969" i="20"/>
  <c r="F67967" i="20"/>
  <c r="G67967" i="20" s="1"/>
  <c r="H67967" i="20"/>
  <c r="F67965" i="20"/>
  <c r="G67965" i="20" s="1"/>
  <c r="H67965" i="20"/>
  <c r="F67963" i="20"/>
  <c r="G67963" i="20" s="1"/>
  <c r="H67963" i="20"/>
  <c r="F67961" i="20"/>
  <c r="G67961" i="20" s="1"/>
  <c r="H67961" i="20"/>
  <c r="F67959" i="20"/>
  <c r="G67959" i="20" s="1"/>
  <c r="H67959" i="20"/>
  <c r="F67957" i="20"/>
  <c r="G67957" i="20" s="1"/>
  <c r="H67957" i="20"/>
  <c r="F67955" i="20"/>
  <c r="G67955" i="20" s="1"/>
  <c r="H67955" i="20"/>
  <c r="F67953" i="20"/>
  <c r="G67953" i="20" s="1"/>
  <c r="H67953" i="20"/>
  <c r="F67951" i="20"/>
  <c r="G67951" i="20" s="1"/>
  <c r="H67951" i="20"/>
  <c r="F67949" i="20"/>
  <c r="G67949" i="20" s="1"/>
  <c r="H67949" i="20"/>
  <c r="F67947" i="20"/>
  <c r="G67947" i="20" s="1"/>
  <c r="H67947" i="20"/>
  <c r="F67945" i="20"/>
  <c r="G67945" i="20" s="1"/>
  <c r="H67945" i="20"/>
  <c r="F67943" i="20"/>
  <c r="G67943" i="20" s="1"/>
  <c r="H67943" i="20"/>
  <c r="F67941" i="20"/>
  <c r="G67941" i="20" s="1"/>
  <c r="H67941" i="20"/>
  <c r="F67939" i="20"/>
  <c r="G67939" i="20" s="1"/>
  <c r="H67939" i="20"/>
  <c r="F67937" i="20"/>
  <c r="G67937" i="20" s="1"/>
  <c r="H67937" i="20"/>
  <c r="F67935" i="20"/>
  <c r="G67935" i="20" s="1"/>
  <c r="H67935" i="20"/>
  <c r="F67933" i="20"/>
  <c r="G67933" i="20" s="1"/>
  <c r="H67933" i="20"/>
  <c r="F67931" i="20"/>
  <c r="G67931" i="20" s="1"/>
  <c r="H67931" i="20"/>
  <c r="F67929" i="20"/>
  <c r="G67929" i="20" s="1"/>
  <c r="H67929" i="20"/>
  <c r="F67927" i="20"/>
  <c r="G67927" i="20" s="1"/>
  <c r="H67927" i="20"/>
  <c r="F67925" i="20"/>
  <c r="G67925" i="20" s="1"/>
  <c r="H67925" i="20"/>
  <c r="F67923" i="20"/>
  <c r="G67923" i="20" s="1"/>
  <c r="H67923" i="20"/>
  <c r="F67921" i="20"/>
  <c r="G67921" i="20" s="1"/>
  <c r="H67921" i="20"/>
  <c r="F67919" i="20"/>
  <c r="G67919" i="20" s="1"/>
  <c r="H67919" i="20"/>
  <c r="F67917" i="20"/>
  <c r="G67917" i="20" s="1"/>
  <c r="H67917" i="20"/>
  <c r="F67915" i="20"/>
  <c r="G67915" i="20" s="1"/>
  <c r="H67915" i="20"/>
  <c r="F67913" i="20"/>
  <c r="G67913" i="20" s="1"/>
  <c r="H67913" i="20"/>
  <c r="F67911" i="20"/>
  <c r="G67911" i="20" s="1"/>
  <c r="H67911" i="20"/>
  <c r="F67909" i="20"/>
  <c r="G67909" i="20" s="1"/>
  <c r="H67909" i="20"/>
  <c r="F67907" i="20"/>
  <c r="G67907" i="20" s="1"/>
  <c r="H67907" i="20"/>
  <c r="F67905" i="20"/>
  <c r="G67905" i="20" s="1"/>
  <c r="H67905" i="20"/>
  <c r="F67903" i="20"/>
  <c r="G67903" i="20" s="1"/>
  <c r="H67903" i="20"/>
  <c r="F67901" i="20"/>
  <c r="G67901" i="20" s="1"/>
  <c r="H67901" i="20"/>
  <c r="F67899" i="20"/>
  <c r="G67899" i="20" s="1"/>
  <c r="H67899" i="20"/>
  <c r="F67897" i="20"/>
  <c r="G67897" i="20" s="1"/>
  <c r="H67897" i="20"/>
  <c r="F67895" i="20"/>
  <c r="G67895" i="20" s="1"/>
  <c r="H67895" i="20"/>
  <c r="F67893" i="20"/>
  <c r="G67893" i="20" s="1"/>
  <c r="H67893" i="20"/>
  <c r="F67891" i="20"/>
  <c r="G67891" i="20" s="1"/>
  <c r="H67891" i="20"/>
  <c r="F67889" i="20"/>
  <c r="G67889" i="20" s="1"/>
  <c r="H67889" i="20"/>
  <c r="F67887" i="20"/>
  <c r="G67887" i="20" s="1"/>
  <c r="H67887" i="20"/>
  <c r="F67885" i="20"/>
  <c r="G67885" i="20" s="1"/>
  <c r="H67885" i="20"/>
  <c r="F67883" i="20"/>
  <c r="G67883" i="20" s="1"/>
  <c r="H67883" i="20"/>
  <c r="F67881" i="20"/>
  <c r="G67881" i="20" s="1"/>
  <c r="H67881" i="20"/>
  <c r="F67879" i="20"/>
  <c r="G67879" i="20" s="1"/>
  <c r="H67879" i="20"/>
  <c r="F67877" i="20"/>
  <c r="G67877" i="20" s="1"/>
  <c r="H67877" i="20"/>
  <c r="F67875" i="20"/>
  <c r="G67875" i="20" s="1"/>
  <c r="H67875" i="20"/>
  <c r="F67873" i="20"/>
  <c r="G67873" i="20" s="1"/>
  <c r="H67873" i="20"/>
  <c r="F67871" i="20"/>
  <c r="G67871" i="20" s="1"/>
  <c r="H67871" i="20"/>
  <c r="F67869" i="20"/>
  <c r="G67869" i="20" s="1"/>
  <c r="H67869" i="20"/>
  <c r="F67867" i="20"/>
  <c r="G67867" i="20" s="1"/>
  <c r="H67867" i="20"/>
  <c r="F67865" i="20"/>
  <c r="G67865" i="20" s="1"/>
  <c r="H67865" i="20"/>
  <c r="F67863" i="20"/>
  <c r="G67863" i="20" s="1"/>
  <c r="H67863" i="20"/>
  <c r="F67861" i="20"/>
  <c r="G67861" i="20" s="1"/>
  <c r="H67861" i="20"/>
  <c r="F67859" i="20"/>
  <c r="G67859" i="20" s="1"/>
  <c r="H67859" i="20"/>
  <c r="F67857" i="20"/>
  <c r="G67857" i="20" s="1"/>
  <c r="H67857" i="20"/>
  <c r="F67855" i="20"/>
  <c r="G67855" i="20" s="1"/>
  <c r="H67855" i="20"/>
  <c r="F67853" i="20"/>
  <c r="G67853" i="20" s="1"/>
  <c r="H67853" i="20"/>
  <c r="F67851" i="20"/>
  <c r="G67851" i="20" s="1"/>
  <c r="H67851" i="20"/>
  <c r="F67849" i="20"/>
  <c r="G67849" i="20" s="1"/>
  <c r="H67849" i="20"/>
  <c r="F67847" i="20"/>
  <c r="G67847" i="20" s="1"/>
  <c r="H67847" i="20"/>
  <c r="F67845" i="20"/>
  <c r="G67845" i="20" s="1"/>
  <c r="H67845" i="20"/>
  <c r="F67843" i="20"/>
  <c r="G67843" i="20" s="1"/>
  <c r="H67843" i="20"/>
  <c r="F67841" i="20"/>
  <c r="G67841" i="20" s="1"/>
  <c r="H67841" i="20"/>
  <c r="F67839" i="20"/>
  <c r="G67839" i="20" s="1"/>
  <c r="H67839" i="20"/>
  <c r="F67837" i="20"/>
  <c r="G67837" i="20" s="1"/>
  <c r="H67837" i="20"/>
  <c r="F67835" i="20"/>
  <c r="G67835" i="20" s="1"/>
  <c r="H67835" i="20"/>
  <c r="F67833" i="20"/>
  <c r="G67833" i="20" s="1"/>
  <c r="H67833" i="20"/>
  <c r="F67831" i="20"/>
  <c r="G67831" i="20" s="1"/>
  <c r="H67831" i="20"/>
  <c r="F67829" i="20"/>
  <c r="G67829" i="20" s="1"/>
  <c r="H67829" i="20"/>
  <c r="F67827" i="20"/>
  <c r="G67827" i="20" s="1"/>
  <c r="H67827" i="20"/>
  <c r="F67825" i="20"/>
  <c r="G67825" i="20" s="1"/>
  <c r="H67825" i="20"/>
  <c r="F67823" i="20"/>
  <c r="G67823" i="20" s="1"/>
  <c r="H67823" i="20"/>
  <c r="F67821" i="20"/>
  <c r="G67821" i="20" s="1"/>
  <c r="H67821" i="20"/>
  <c r="F67819" i="20"/>
  <c r="G67819" i="20" s="1"/>
  <c r="H67819" i="20"/>
  <c r="F67817" i="20"/>
  <c r="G67817" i="20" s="1"/>
  <c r="H67817" i="20"/>
  <c r="F67815" i="20"/>
  <c r="G67815" i="20" s="1"/>
  <c r="H67815" i="20"/>
  <c r="F67813" i="20"/>
  <c r="G67813" i="20" s="1"/>
  <c r="H67813" i="20"/>
  <c r="F67811" i="20"/>
  <c r="G67811" i="20" s="1"/>
  <c r="H67811" i="20"/>
  <c r="F67809" i="20"/>
  <c r="G67809" i="20" s="1"/>
  <c r="H67809" i="20"/>
  <c r="F67807" i="20"/>
  <c r="G67807" i="20" s="1"/>
  <c r="H67807" i="20"/>
  <c r="F67805" i="20"/>
  <c r="G67805" i="20" s="1"/>
  <c r="H67805" i="20"/>
  <c r="F67803" i="20"/>
  <c r="G67803" i="20" s="1"/>
  <c r="H67803" i="20"/>
  <c r="F67801" i="20"/>
  <c r="G67801" i="20" s="1"/>
  <c r="H67801" i="20"/>
  <c r="F67799" i="20"/>
  <c r="G67799" i="20" s="1"/>
  <c r="H67799" i="20"/>
  <c r="F67797" i="20"/>
  <c r="G67797" i="20" s="1"/>
  <c r="H67797" i="20"/>
  <c r="F67795" i="20"/>
  <c r="G67795" i="20" s="1"/>
  <c r="H67795" i="20"/>
  <c r="F67793" i="20"/>
  <c r="G67793" i="20" s="1"/>
  <c r="H67793" i="20"/>
  <c r="F67791" i="20"/>
  <c r="G67791" i="20" s="1"/>
  <c r="H67791" i="20"/>
  <c r="F67789" i="20"/>
  <c r="G67789" i="20" s="1"/>
  <c r="H67789" i="20"/>
  <c r="F67787" i="20"/>
  <c r="G67787" i="20" s="1"/>
  <c r="H67787" i="20"/>
  <c r="F67785" i="20"/>
  <c r="G67785" i="20" s="1"/>
  <c r="H67785" i="20"/>
  <c r="F67783" i="20"/>
  <c r="G67783" i="20" s="1"/>
  <c r="H67783" i="20"/>
  <c r="F67781" i="20"/>
  <c r="G67781" i="20" s="1"/>
  <c r="H67781" i="20"/>
  <c r="F67779" i="20"/>
  <c r="G67779" i="20" s="1"/>
  <c r="H67779" i="20"/>
  <c r="F67777" i="20"/>
  <c r="G67777" i="20" s="1"/>
  <c r="H67777" i="20"/>
  <c r="F67775" i="20"/>
  <c r="G67775" i="20" s="1"/>
  <c r="H67775" i="20"/>
  <c r="F67773" i="20"/>
  <c r="G67773" i="20" s="1"/>
  <c r="H67773" i="20"/>
  <c r="F67771" i="20"/>
  <c r="G67771" i="20" s="1"/>
  <c r="H67771" i="20"/>
  <c r="F67769" i="20"/>
  <c r="G67769" i="20" s="1"/>
  <c r="H67769" i="20"/>
  <c r="F67767" i="20"/>
  <c r="G67767" i="20" s="1"/>
  <c r="H67767" i="20"/>
  <c r="F67765" i="20"/>
  <c r="G67765" i="20" s="1"/>
  <c r="H67765" i="20"/>
  <c r="F67763" i="20"/>
  <c r="G67763" i="20" s="1"/>
  <c r="H67763" i="20"/>
  <c r="F67761" i="20"/>
  <c r="G67761" i="20" s="1"/>
  <c r="H67761" i="20"/>
  <c r="F67759" i="20"/>
  <c r="G67759" i="20" s="1"/>
  <c r="H67759" i="20"/>
  <c r="F67757" i="20"/>
  <c r="G67757" i="20" s="1"/>
  <c r="H67757" i="20"/>
  <c r="F67755" i="20"/>
  <c r="G67755" i="20" s="1"/>
  <c r="H67755" i="20"/>
  <c r="F67753" i="20"/>
  <c r="G67753" i="20" s="1"/>
  <c r="H67753" i="20"/>
  <c r="F67751" i="20"/>
  <c r="G67751" i="20" s="1"/>
  <c r="H67751" i="20"/>
  <c r="F67749" i="20"/>
  <c r="G67749" i="20" s="1"/>
  <c r="H67749" i="20"/>
  <c r="F67747" i="20"/>
  <c r="G67747" i="20" s="1"/>
  <c r="H67747" i="20"/>
  <c r="F67745" i="20"/>
  <c r="G67745" i="20" s="1"/>
  <c r="H67745" i="20"/>
  <c r="F67743" i="20"/>
  <c r="G67743" i="20" s="1"/>
  <c r="H67743" i="20"/>
  <c r="F67741" i="20"/>
  <c r="G67741" i="20" s="1"/>
  <c r="H67741" i="20"/>
  <c r="F67739" i="20"/>
  <c r="G67739" i="20" s="1"/>
  <c r="H67739" i="20"/>
  <c r="F67737" i="20"/>
  <c r="G67737" i="20" s="1"/>
  <c r="H67737" i="20"/>
  <c r="F67735" i="20"/>
  <c r="G67735" i="20" s="1"/>
  <c r="H67735" i="20"/>
  <c r="F67733" i="20"/>
  <c r="G67733" i="20" s="1"/>
  <c r="H67733" i="20"/>
  <c r="F67731" i="20"/>
  <c r="G67731" i="20" s="1"/>
  <c r="H67731" i="20"/>
  <c r="F67729" i="20"/>
  <c r="G67729" i="20" s="1"/>
  <c r="H67729" i="20"/>
  <c r="F67727" i="20"/>
  <c r="G67727" i="20" s="1"/>
  <c r="H67727" i="20"/>
  <c r="F67725" i="20"/>
  <c r="G67725" i="20" s="1"/>
  <c r="H67725" i="20"/>
  <c r="F67723" i="20"/>
  <c r="G67723" i="20" s="1"/>
  <c r="H67723" i="20"/>
  <c r="F67721" i="20"/>
  <c r="G67721" i="20" s="1"/>
  <c r="H67721" i="20"/>
  <c r="F67719" i="20"/>
  <c r="G67719" i="20" s="1"/>
  <c r="H67719" i="20"/>
  <c r="F67717" i="20"/>
  <c r="G67717" i="20" s="1"/>
  <c r="H67717" i="20"/>
  <c r="F67715" i="20"/>
  <c r="G67715" i="20" s="1"/>
  <c r="H67715" i="20"/>
  <c r="F67713" i="20"/>
  <c r="G67713" i="20" s="1"/>
  <c r="H67713" i="20"/>
  <c r="F67711" i="20"/>
  <c r="G67711" i="20" s="1"/>
  <c r="H67711" i="20"/>
  <c r="F67709" i="20"/>
  <c r="G67709" i="20" s="1"/>
  <c r="H67709" i="20"/>
  <c r="F67707" i="20"/>
  <c r="G67707" i="20" s="1"/>
  <c r="H67707" i="20"/>
  <c r="F67705" i="20"/>
  <c r="G67705" i="20" s="1"/>
  <c r="H67705" i="20"/>
  <c r="F67703" i="20"/>
  <c r="G67703" i="20" s="1"/>
  <c r="H67703" i="20"/>
  <c r="F67701" i="20"/>
  <c r="G67701" i="20" s="1"/>
  <c r="H67701" i="20"/>
  <c r="F67699" i="20"/>
  <c r="G67699" i="20" s="1"/>
  <c r="H67699" i="20"/>
  <c r="F67697" i="20"/>
  <c r="G67697" i="20" s="1"/>
  <c r="H67697" i="20"/>
  <c r="F67695" i="20"/>
  <c r="G67695" i="20" s="1"/>
  <c r="H67695" i="20"/>
  <c r="F67693" i="20"/>
  <c r="G67693" i="20" s="1"/>
  <c r="H67693" i="20"/>
  <c r="F67691" i="20"/>
  <c r="G67691" i="20" s="1"/>
  <c r="H67691" i="20"/>
  <c r="F67689" i="20"/>
  <c r="G67689" i="20" s="1"/>
  <c r="H67689" i="20"/>
  <c r="F67687" i="20"/>
  <c r="G67687" i="20" s="1"/>
  <c r="H67687" i="20"/>
  <c r="F67685" i="20"/>
  <c r="G67685" i="20" s="1"/>
  <c r="H67685" i="20"/>
  <c r="F67683" i="20"/>
  <c r="G67683" i="20" s="1"/>
  <c r="H67683" i="20"/>
  <c r="F67681" i="20"/>
  <c r="G67681" i="20" s="1"/>
  <c r="H67681" i="20"/>
  <c r="F67679" i="20"/>
  <c r="G67679" i="20" s="1"/>
  <c r="H67679" i="20"/>
  <c r="F67677" i="20"/>
  <c r="G67677" i="20" s="1"/>
  <c r="H67677" i="20"/>
  <c r="F67675" i="20"/>
  <c r="G67675" i="20" s="1"/>
  <c r="H67675" i="20"/>
  <c r="F67673" i="20"/>
  <c r="G67673" i="20" s="1"/>
  <c r="H67673" i="20"/>
  <c r="F67671" i="20"/>
  <c r="G67671" i="20" s="1"/>
  <c r="H67671" i="20"/>
  <c r="F67669" i="20"/>
  <c r="G67669" i="20" s="1"/>
  <c r="H67669" i="20"/>
  <c r="F67667" i="20"/>
  <c r="G67667" i="20" s="1"/>
  <c r="H67667" i="20"/>
  <c r="F67665" i="20"/>
  <c r="G67665" i="20" s="1"/>
  <c r="H67665" i="20"/>
  <c r="F67663" i="20"/>
  <c r="G67663" i="20" s="1"/>
  <c r="H67663" i="20"/>
  <c r="F67661" i="20"/>
  <c r="G67661" i="20" s="1"/>
  <c r="H67661" i="20"/>
  <c r="F67659" i="20"/>
  <c r="G67659" i="20" s="1"/>
  <c r="H67659" i="20"/>
  <c r="F67657" i="20"/>
  <c r="G67657" i="20" s="1"/>
  <c r="H67657" i="20"/>
  <c r="F67655" i="20"/>
  <c r="G67655" i="20" s="1"/>
  <c r="H67655" i="20"/>
  <c r="F67653" i="20"/>
  <c r="G67653" i="20" s="1"/>
  <c r="H67653" i="20"/>
  <c r="F67651" i="20"/>
  <c r="G67651" i="20" s="1"/>
  <c r="H67651" i="20"/>
  <c r="F67649" i="20"/>
  <c r="G67649" i="20" s="1"/>
  <c r="H67649" i="20"/>
  <c r="F67647" i="20"/>
  <c r="G67647" i="20" s="1"/>
  <c r="H67647" i="20"/>
  <c r="F67645" i="20"/>
  <c r="G67645" i="20" s="1"/>
  <c r="H67645" i="20"/>
  <c r="F67643" i="20"/>
  <c r="G67643" i="20" s="1"/>
  <c r="H67643" i="20"/>
  <c r="F67641" i="20"/>
  <c r="G67641" i="20" s="1"/>
  <c r="H67641" i="20"/>
  <c r="F67639" i="20"/>
  <c r="G67639" i="20" s="1"/>
  <c r="H67639" i="20"/>
  <c r="F67637" i="20"/>
  <c r="G67637" i="20" s="1"/>
  <c r="H67637" i="20"/>
  <c r="F67635" i="20"/>
  <c r="G67635" i="20" s="1"/>
  <c r="H67635" i="20"/>
  <c r="F67633" i="20"/>
  <c r="G67633" i="20" s="1"/>
  <c r="H67633" i="20"/>
  <c r="F67631" i="20"/>
  <c r="G67631" i="20" s="1"/>
  <c r="H67631" i="20"/>
  <c r="F67629" i="20"/>
  <c r="G67629" i="20" s="1"/>
  <c r="H67629" i="20"/>
  <c r="F67627" i="20"/>
  <c r="G67627" i="20" s="1"/>
  <c r="H67627" i="20"/>
  <c r="F67625" i="20"/>
  <c r="G67625" i="20" s="1"/>
  <c r="H67625" i="20"/>
  <c r="F67623" i="20"/>
  <c r="G67623" i="20" s="1"/>
  <c r="H67623" i="20"/>
  <c r="F67621" i="20"/>
  <c r="G67621" i="20" s="1"/>
  <c r="H67621" i="20"/>
  <c r="F67619" i="20"/>
  <c r="G67619" i="20" s="1"/>
  <c r="H67619" i="20"/>
  <c r="F67617" i="20"/>
  <c r="G67617" i="20" s="1"/>
  <c r="H67617" i="20"/>
  <c r="F67615" i="20"/>
  <c r="G67615" i="20" s="1"/>
  <c r="H67615" i="20"/>
  <c r="F67613" i="20"/>
  <c r="G67613" i="20" s="1"/>
  <c r="H67613" i="20"/>
  <c r="F67611" i="20"/>
  <c r="G67611" i="20" s="1"/>
  <c r="H67611" i="20"/>
  <c r="F67609" i="20"/>
  <c r="G67609" i="20" s="1"/>
  <c r="H67609" i="20"/>
  <c r="F67607" i="20"/>
  <c r="G67607" i="20" s="1"/>
  <c r="H67607" i="20"/>
  <c r="F67605" i="20"/>
  <c r="G67605" i="20" s="1"/>
  <c r="H67605" i="20"/>
  <c r="F67603" i="20"/>
  <c r="G67603" i="20" s="1"/>
  <c r="H67603" i="20"/>
  <c r="F67601" i="20"/>
  <c r="G67601" i="20" s="1"/>
  <c r="H67601" i="20"/>
  <c r="F67599" i="20"/>
  <c r="G67599" i="20" s="1"/>
  <c r="H67599" i="20"/>
  <c r="F67597" i="20"/>
  <c r="G67597" i="20" s="1"/>
  <c r="H67597" i="20"/>
  <c r="F67595" i="20"/>
  <c r="G67595" i="20" s="1"/>
  <c r="H67595" i="20"/>
  <c r="F67593" i="20"/>
  <c r="G67593" i="20" s="1"/>
  <c r="H67593" i="20"/>
  <c r="F67591" i="20"/>
  <c r="G67591" i="20" s="1"/>
  <c r="H67591" i="20"/>
  <c r="F67589" i="20"/>
  <c r="G67589" i="20" s="1"/>
  <c r="H67589" i="20"/>
  <c r="F67587" i="20"/>
  <c r="G67587" i="20" s="1"/>
  <c r="H67587" i="20"/>
  <c r="F67585" i="20"/>
  <c r="G67585" i="20" s="1"/>
  <c r="H67585" i="20"/>
  <c r="F67583" i="20"/>
  <c r="G67583" i="20" s="1"/>
  <c r="H67583" i="20"/>
  <c r="F67581" i="20"/>
  <c r="G67581" i="20" s="1"/>
  <c r="H67581" i="20"/>
  <c r="F67579" i="20"/>
  <c r="G67579" i="20" s="1"/>
  <c r="H67579" i="20"/>
  <c r="F67577" i="20"/>
  <c r="G67577" i="20" s="1"/>
  <c r="H67577" i="20"/>
  <c r="F67575" i="20"/>
  <c r="G67575" i="20" s="1"/>
  <c r="H67575" i="20"/>
  <c r="F67573" i="20"/>
  <c r="G67573" i="20" s="1"/>
  <c r="H67573" i="20"/>
  <c r="F67571" i="20"/>
  <c r="G67571" i="20" s="1"/>
  <c r="H67571" i="20"/>
  <c r="F67569" i="20"/>
  <c r="G67569" i="20" s="1"/>
  <c r="H67569" i="20"/>
  <c r="F67567" i="20"/>
  <c r="G67567" i="20" s="1"/>
  <c r="H67567" i="20"/>
  <c r="F67565" i="20"/>
  <c r="G67565" i="20" s="1"/>
  <c r="H67565" i="20"/>
  <c r="F67563" i="20"/>
  <c r="G67563" i="20" s="1"/>
  <c r="H67563" i="20"/>
  <c r="F67561" i="20"/>
  <c r="G67561" i="20" s="1"/>
  <c r="H67561" i="20"/>
  <c r="F67559" i="20"/>
  <c r="G67559" i="20" s="1"/>
  <c r="H67559" i="20"/>
  <c r="F67557" i="20"/>
  <c r="G67557" i="20" s="1"/>
  <c r="H67557" i="20"/>
  <c r="F67555" i="20"/>
  <c r="G67555" i="20" s="1"/>
  <c r="H67555" i="20"/>
  <c r="F67553" i="20"/>
  <c r="G67553" i="20" s="1"/>
  <c r="H67553" i="20"/>
  <c r="F67551" i="20"/>
  <c r="G67551" i="20" s="1"/>
  <c r="H67551" i="20"/>
  <c r="F67549" i="20"/>
  <c r="G67549" i="20" s="1"/>
  <c r="H67549" i="20"/>
  <c r="F67547" i="20"/>
  <c r="G67547" i="20" s="1"/>
  <c r="H67547" i="20"/>
  <c r="F67545" i="20"/>
  <c r="G67545" i="20" s="1"/>
  <c r="H67545" i="20"/>
  <c r="F67543" i="20"/>
  <c r="G67543" i="20" s="1"/>
  <c r="H67543" i="20"/>
  <c r="F67541" i="20"/>
  <c r="G67541" i="20" s="1"/>
  <c r="H67541" i="20"/>
  <c r="F67539" i="20"/>
  <c r="G67539" i="20" s="1"/>
  <c r="H67539" i="20"/>
  <c r="F67537" i="20"/>
  <c r="G67537" i="20" s="1"/>
  <c r="H67537" i="20"/>
  <c r="F67535" i="20"/>
  <c r="G67535" i="20" s="1"/>
  <c r="H67535" i="20"/>
  <c r="F67533" i="20"/>
  <c r="G67533" i="20" s="1"/>
  <c r="H67533" i="20"/>
  <c r="F67531" i="20"/>
  <c r="G67531" i="20" s="1"/>
  <c r="H67531" i="20"/>
  <c r="F67529" i="20"/>
  <c r="G67529" i="20" s="1"/>
  <c r="H67529" i="20"/>
  <c r="F67527" i="20"/>
  <c r="G67527" i="20" s="1"/>
  <c r="H67527" i="20"/>
  <c r="F67525" i="20"/>
  <c r="G67525" i="20" s="1"/>
  <c r="H67525" i="20"/>
  <c r="F67523" i="20"/>
  <c r="G67523" i="20" s="1"/>
  <c r="H67523" i="20"/>
  <c r="F67521" i="20"/>
  <c r="G67521" i="20" s="1"/>
  <c r="H67521" i="20"/>
  <c r="F67519" i="20"/>
  <c r="G67519" i="20" s="1"/>
  <c r="H67519" i="20"/>
  <c r="F67517" i="20"/>
  <c r="G67517" i="20" s="1"/>
  <c r="H67517" i="20"/>
  <c r="F67515" i="20"/>
  <c r="G67515" i="20" s="1"/>
  <c r="H67515" i="20"/>
  <c r="F67513" i="20"/>
  <c r="G67513" i="20" s="1"/>
  <c r="H67513" i="20"/>
  <c r="F67511" i="20"/>
  <c r="G67511" i="20" s="1"/>
  <c r="H67511" i="20"/>
  <c r="F67509" i="20"/>
  <c r="G67509" i="20" s="1"/>
  <c r="H67509" i="20"/>
  <c r="F67507" i="20"/>
  <c r="G67507" i="20" s="1"/>
  <c r="H67507" i="20"/>
  <c r="F67505" i="20"/>
  <c r="G67505" i="20" s="1"/>
  <c r="H67505" i="20"/>
  <c r="F67503" i="20"/>
  <c r="G67503" i="20" s="1"/>
  <c r="H67503" i="20"/>
  <c r="F67501" i="20"/>
  <c r="G67501" i="20" s="1"/>
  <c r="H67501" i="20"/>
  <c r="F67499" i="20"/>
  <c r="G67499" i="20" s="1"/>
  <c r="H67499" i="20"/>
  <c r="F67497" i="20"/>
  <c r="G67497" i="20" s="1"/>
  <c r="H67497" i="20"/>
  <c r="F67495" i="20"/>
  <c r="G67495" i="20" s="1"/>
  <c r="H67495" i="20"/>
  <c r="F67493" i="20"/>
  <c r="G67493" i="20" s="1"/>
  <c r="H67493" i="20"/>
  <c r="F67491" i="20"/>
  <c r="G67491" i="20" s="1"/>
  <c r="H67491" i="20"/>
  <c r="F67489" i="20"/>
  <c r="G67489" i="20" s="1"/>
  <c r="H67489" i="20"/>
  <c r="F67487" i="20"/>
  <c r="G67487" i="20" s="1"/>
  <c r="H67487" i="20"/>
  <c r="F67485" i="20"/>
  <c r="G67485" i="20" s="1"/>
  <c r="H67485" i="20"/>
  <c r="F67483" i="20"/>
  <c r="G67483" i="20" s="1"/>
  <c r="H67483" i="20"/>
  <c r="F67481" i="20"/>
  <c r="G67481" i="20" s="1"/>
  <c r="H67481" i="20"/>
  <c r="F67479" i="20"/>
  <c r="G67479" i="20" s="1"/>
  <c r="H67479" i="20"/>
  <c r="F67477" i="20"/>
  <c r="G67477" i="20" s="1"/>
  <c r="H67477" i="20"/>
  <c r="F67475" i="20"/>
  <c r="G67475" i="20" s="1"/>
  <c r="H67475" i="20"/>
  <c r="F67473" i="20"/>
  <c r="G67473" i="20" s="1"/>
  <c r="H67473" i="20"/>
  <c r="F67471" i="20"/>
  <c r="G67471" i="20" s="1"/>
  <c r="H67471" i="20"/>
  <c r="F67469" i="20"/>
  <c r="G67469" i="20" s="1"/>
  <c r="H67469" i="20"/>
  <c r="F67467" i="20"/>
  <c r="G67467" i="20" s="1"/>
  <c r="H67467" i="20"/>
  <c r="F67465" i="20"/>
  <c r="G67465" i="20" s="1"/>
  <c r="H67465" i="20"/>
  <c r="F67463" i="20"/>
  <c r="G67463" i="20" s="1"/>
  <c r="H67463" i="20"/>
  <c r="F67461" i="20"/>
  <c r="G67461" i="20" s="1"/>
  <c r="H67461" i="20"/>
  <c r="F67459" i="20"/>
  <c r="G67459" i="20" s="1"/>
  <c r="H67459" i="20"/>
  <c r="F67457" i="20"/>
  <c r="G67457" i="20" s="1"/>
  <c r="H67457" i="20"/>
  <c r="F67455" i="20"/>
  <c r="G67455" i="20" s="1"/>
  <c r="H67455" i="20"/>
  <c r="F67453" i="20"/>
  <c r="G67453" i="20" s="1"/>
  <c r="H67453" i="20"/>
  <c r="F67451" i="20"/>
  <c r="G67451" i="20" s="1"/>
  <c r="H67451" i="20"/>
  <c r="F67449" i="20"/>
  <c r="G67449" i="20" s="1"/>
  <c r="H67449" i="20"/>
  <c r="F67447" i="20"/>
  <c r="G67447" i="20" s="1"/>
  <c r="H67447" i="20"/>
  <c r="F67445" i="20"/>
  <c r="G67445" i="20" s="1"/>
  <c r="H67445" i="20"/>
  <c r="F67443" i="20"/>
  <c r="G67443" i="20" s="1"/>
  <c r="H67443" i="20"/>
  <c r="F67441" i="20"/>
  <c r="G67441" i="20" s="1"/>
  <c r="H67441" i="20"/>
  <c r="F67439" i="20"/>
  <c r="G67439" i="20" s="1"/>
  <c r="H67439" i="20"/>
  <c r="F67437" i="20"/>
  <c r="G67437" i="20" s="1"/>
  <c r="H67437" i="20"/>
  <c r="F67435" i="20"/>
  <c r="G67435" i="20" s="1"/>
  <c r="H67435" i="20"/>
  <c r="F67433" i="20"/>
  <c r="G67433" i="20" s="1"/>
  <c r="H67433" i="20"/>
  <c r="F67431" i="20"/>
  <c r="G67431" i="20" s="1"/>
  <c r="H67431" i="20"/>
  <c r="F67429" i="20"/>
  <c r="G67429" i="20" s="1"/>
  <c r="H67429" i="20"/>
  <c r="F67427" i="20"/>
  <c r="G67427" i="20" s="1"/>
  <c r="H67427" i="20"/>
  <c r="F67425" i="20"/>
  <c r="G67425" i="20" s="1"/>
  <c r="H67425" i="20"/>
  <c r="F67423" i="20"/>
  <c r="G67423" i="20" s="1"/>
  <c r="H67423" i="20"/>
  <c r="F67421" i="20"/>
  <c r="G67421" i="20" s="1"/>
  <c r="H67421" i="20"/>
  <c r="F67419" i="20"/>
  <c r="G67419" i="20" s="1"/>
  <c r="H67419" i="20"/>
  <c r="F67417" i="20"/>
  <c r="G67417" i="20" s="1"/>
  <c r="H67417" i="20"/>
  <c r="F67415" i="20"/>
  <c r="G67415" i="20" s="1"/>
  <c r="H67415" i="20"/>
  <c r="F67413" i="20"/>
  <c r="G67413" i="20" s="1"/>
  <c r="H67413" i="20"/>
  <c r="F67411" i="20"/>
  <c r="G67411" i="20" s="1"/>
  <c r="H67411" i="20"/>
  <c r="F67409" i="20"/>
  <c r="G67409" i="20" s="1"/>
  <c r="H67409" i="20"/>
  <c r="F67407" i="20"/>
  <c r="G67407" i="20" s="1"/>
  <c r="H67407" i="20"/>
  <c r="F67405" i="20"/>
  <c r="G67405" i="20" s="1"/>
  <c r="H67405" i="20"/>
  <c r="F67403" i="20"/>
  <c r="G67403" i="20" s="1"/>
  <c r="H67403" i="20"/>
  <c r="F67401" i="20"/>
  <c r="G67401" i="20" s="1"/>
  <c r="H67401" i="20"/>
  <c r="F67399" i="20"/>
  <c r="G67399" i="20" s="1"/>
  <c r="H67399" i="20"/>
  <c r="F67397" i="20"/>
  <c r="G67397" i="20" s="1"/>
  <c r="H67397" i="20"/>
  <c r="F67395" i="20"/>
  <c r="G67395" i="20" s="1"/>
  <c r="H67395" i="20"/>
  <c r="F67393" i="20"/>
  <c r="G67393" i="20" s="1"/>
  <c r="H67393" i="20"/>
  <c r="F67391" i="20"/>
  <c r="G67391" i="20" s="1"/>
  <c r="H67391" i="20"/>
  <c r="F67389" i="20"/>
  <c r="G67389" i="20" s="1"/>
  <c r="H67389" i="20"/>
  <c r="F67387" i="20"/>
  <c r="G67387" i="20" s="1"/>
  <c r="H67387" i="20"/>
  <c r="F67385" i="20"/>
  <c r="G67385" i="20" s="1"/>
  <c r="H67385" i="20"/>
  <c r="F67383" i="20"/>
  <c r="G67383" i="20" s="1"/>
  <c r="H67383" i="20"/>
  <c r="F67381" i="20"/>
  <c r="G67381" i="20" s="1"/>
  <c r="H67381" i="20"/>
  <c r="F67379" i="20"/>
  <c r="G67379" i="20" s="1"/>
  <c r="H67379" i="20"/>
  <c r="F67377" i="20"/>
  <c r="G67377" i="20" s="1"/>
  <c r="H67377" i="20"/>
  <c r="F67375" i="20"/>
  <c r="G67375" i="20" s="1"/>
  <c r="H67375" i="20"/>
  <c r="F67373" i="20"/>
  <c r="G67373" i="20" s="1"/>
  <c r="H67373" i="20"/>
  <c r="F67371" i="20"/>
  <c r="G67371" i="20" s="1"/>
  <c r="H67371" i="20"/>
  <c r="F67369" i="20"/>
  <c r="G67369" i="20" s="1"/>
  <c r="H67369" i="20"/>
  <c r="F67367" i="20"/>
  <c r="G67367" i="20" s="1"/>
  <c r="H67367" i="20"/>
  <c r="F67365" i="20"/>
  <c r="G67365" i="20" s="1"/>
  <c r="H67365" i="20"/>
  <c r="F67363" i="20"/>
  <c r="G67363" i="20" s="1"/>
  <c r="H67363" i="20"/>
  <c r="F67361" i="20"/>
  <c r="G67361" i="20" s="1"/>
  <c r="H67361" i="20"/>
  <c r="F67359" i="20"/>
  <c r="G67359" i="20" s="1"/>
  <c r="H67359" i="20"/>
  <c r="F67357" i="20"/>
  <c r="G67357" i="20" s="1"/>
  <c r="H67357" i="20"/>
  <c r="F67355" i="20"/>
  <c r="G67355" i="20" s="1"/>
  <c r="H67355" i="20"/>
  <c r="F67353" i="20"/>
  <c r="G67353" i="20" s="1"/>
  <c r="H67353" i="20"/>
  <c r="F67351" i="20"/>
  <c r="G67351" i="20" s="1"/>
  <c r="H67351" i="20"/>
  <c r="F67349" i="20"/>
  <c r="G67349" i="20" s="1"/>
  <c r="H67349" i="20"/>
  <c r="F67347" i="20"/>
  <c r="G67347" i="20" s="1"/>
  <c r="H67347" i="20"/>
  <c r="F67345" i="20"/>
  <c r="G67345" i="20" s="1"/>
  <c r="H67345" i="20"/>
  <c r="F67343" i="20"/>
  <c r="G67343" i="20" s="1"/>
  <c r="H67343" i="20"/>
  <c r="F67341" i="20"/>
  <c r="G67341" i="20" s="1"/>
  <c r="H67341" i="20"/>
  <c r="F67339" i="20"/>
  <c r="G67339" i="20" s="1"/>
  <c r="H67339" i="20"/>
  <c r="F67337" i="20"/>
  <c r="G67337" i="20" s="1"/>
  <c r="H67337" i="20"/>
  <c r="F67335" i="20"/>
  <c r="G67335" i="20" s="1"/>
  <c r="H67335" i="20"/>
  <c r="F67333" i="20"/>
  <c r="G67333" i="20" s="1"/>
  <c r="H67333" i="20"/>
  <c r="F67331" i="20"/>
  <c r="G67331" i="20" s="1"/>
  <c r="H67331" i="20"/>
  <c r="F67329" i="20"/>
  <c r="G67329" i="20" s="1"/>
  <c r="H67329" i="20"/>
  <c r="F67327" i="20"/>
  <c r="G67327" i="20" s="1"/>
  <c r="H67327" i="20"/>
  <c r="F67325" i="20"/>
  <c r="G67325" i="20" s="1"/>
  <c r="H67325" i="20"/>
  <c r="F67323" i="20"/>
  <c r="G67323" i="20" s="1"/>
  <c r="H67323" i="20"/>
  <c r="F67321" i="20"/>
  <c r="G67321" i="20" s="1"/>
  <c r="H67321" i="20"/>
  <c r="F67319" i="20"/>
  <c r="G67319" i="20" s="1"/>
  <c r="H67319" i="20"/>
  <c r="F67317" i="20"/>
  <c r="G67317" i="20" s="1"/>
  <c r="H67317" i="20"/>
  <c r="F67315" i="20"/>
  <c r="G67315" i="20" s="1"/>
  <c r="H67315" i="20"/>
  <c r="F67313" i="20"/>
  <c r="G67313" i="20" s="1"/>
  <c r="H67313" i="20"/>
  <c r="F67311" i="20"/>
  <c r="G67311" i="20" s="1"/>
  <c r="H67311" i="20"/>
  <c r="F67309" i="20"/>
  <c r="G67309" i="20" s="1"/>
  <c r="H67309" i="20"/>
  <c r="F67307" i="20"/>
  <c r="G67307" i="20" s="1"/>
  <c r="H67307" i="20"/>
  <c r="F67305" i="20"/>
  <c r="G67305" i="20" s="1"/>
  <c r="H67305" i="20"/>
  <c r="F67303" i="20"/>
  <c r="G67303" i="20" s="1"/>
  <c r="H67303" i="20"/>
  <c r="F67301" i="20"/>
  <c r="G67301" i="20" s="1"/>
  <c r="H67301" i="20"/>
  <c r="F67299" i="20"/>
  <c r="G67299" i="20" s="1"/>
  <c r="H67299" i="20"/>
  <c r="F67297" i="20"/>
  <c r="G67297" i="20" s="1"/>
  <c r="H67297" i="20"/>
  <c r="F67295" i="20"/>
  <c r="G67295" i="20" s="1"/>
  <c r="H67295" i="20"/>
  <c r="F67293" i="20"/>
  <c r="G67293" i="20" s="1"/>
  <c r="H67293" i="20"/>
  <c r="F67291" i="20"/>
  <c r="G67291" i="20" s="1"/>
  <c r="H67291" i="20"/>
  <c r="F67289" i="20"/>
  <c r="G67289" i="20" s="1"/>
  <c r="H67289" i="20"/>
  <c r="F67287" i="20"/>
  <c r="G67287" i="20" s="1"/>
  <c r="H67287" i="20"/>
  <c r="F67285" i="20"/>
  <c r="G67285" i="20" s="1"/>
  <c r="H67285" i="20"/>
  <c r="F67283" i="20"/>
  <c r="G67283" i="20" s="1"/>
  <c r="H67283" i="20"/>
  <c r="F67281" i="20"/>
  <c r="G67281" i="20" s="1"/>
  <c r="H67281" i="20"/>
  <c r="F67279" i="20"/>
  <c r="G67279" i="20" s="1"/>
  <c r="H67279" i="20"/>
  <c r="F67277" i="20"/>
  <c r="G67277" i="20" s="1"/>
  <c r="H67277" i="20"/>
  <c r="F67275" i="20"/>
  <c r="G67275" i="20" s="1"/>
  <c r="H67275" i="20"/>
  <c r="F67273" i="20"/>
  <c r="G67273" i="20" s="1"/>
  <c r="H67273" i="20"/>
  <c r="F67271" i="20"/>
  <c r="G67271" i="20" s="1"/>
  <c r="H67271" i="20"/>
  <c r="F67269" i="20"/>
  <c r="G67269" i="20" s="1"/>
  <c r="H67269" i="20"/>
  <c r="F67267" i="20"/>
  <c r="G67267" i="20" s="1"/>
  <c r="H67267" i="20"/>
  <c r="F67265" i="20"/>
  <c r="G67265" i="20" s="1"/>
  <c r="H67265" i="20"/>
  <c r="F67263" i="20"/>
  <c r="G67263" i="20" s="1"/>
  <c r="H67263" i="20"/>
  <c r="F67261" i="20"/>
  <c r="G67261" i="20" s="1"/>
  <c r="H67261" i="20"/>
  <c r="F67259" i="20"/>
  <c r="G67259" i="20" s="1"/>
  <c r="H67259" i="20"/>
  <c r="F67257" i="20"/>
  <c r="G67257" i="20" s="1"/>
  <c r="H67257" i="20"/>
  <c r="F67255" i="20"/>
  <c r="G67255" i="20" s="1"/>
  <c r="H67255" i="20"/>
  <c r="F67253" i="20"/>
  <c r="G67253" i="20" s="1"/>
  <c r="H67253" i="20"/>
  <c r="F67251" i="20"/>
  <c r="G67251" i="20" s="1"/>
  <c r="H67251" i="20"/>
  <c r="F67249" i="20"/>
  <c r="G67249" i="20" s="1"/>
  <c r="H67249" i="20"/>
  <c r="F67247" i="20"/>
  <c r="G67247" i="20" s="1"/>
  <c r="H67247" i="20"/>
  <c r="F67245" i="20"/>
  <c r="G67245" i="20" s="1"/>
  <c r="H67245" i="20"/>
  <c r="F67243" i="20"/>
  <c r="G67243" i="20" s="1"/>
  <c r="H67243" i="20"/>
  <c r="F67241" i="20"/>
  <c r="G67241" i="20" s="1"/>
  <c r="H67241" i="20"/>
  <c r="F67239" i="20"/>
  <c r="G67239" i="20" s="1"/>
  <c r="H67239" i="20"/>
  <c r="F67237" i="20"/>
  <c r="G67237" i="20" s="1"/>
  <c r="H67237" i="20"/>
  <c r="F67235" i="20"/>
  <c r="G67235" i="20" s="1"/>
  <c r="H67235" i="20"/>
  <c r="F67233" i="20"/>
  <c r="G67233" i="20" s="1"/>
  <c r="H67233" i="20"/>
  <c r="F67231" i="20"/>
  <c r="G67231" i="20" s="1"/>
  <c r="H67231" i="20"/>
  <c r="F67229" i="20"/>
  <c r="G67229" i="20" s="1"/>
  <c r="H67229" i="20"/>
  <c r="F67227" i="20"/>
  <c r="G67227" i="20" s="1"/>
  <c r="H67227" i="20"/>
  <c r="F67225" i="20"/>
  <c r="G67225" i="20" s="1"/>
  <c r="H67225" i="20"/>
  <c r="F67223" i="20"/>
  <c r="G67223" i="20" s="1"/>
  <c r="H67223" i="20"/>
  <c r="F67221" i="20"/>
  <c r="G67221" i="20" s="1"/>
  <c r="H67221" i="20"/>
  <c r="F67219" i="20"/>
  <c r="G67219" i="20" s="1"/>
  <c r="H67219" i="20"/>
  <c r="F67217" i="20"/>
  <c r="G67217" i="20" s="1"/>
  <c r="H67217" i="20"/>
  <c r="F67215" i="20"/>
  <c r="G67215" i="20" s="1"/>
  <c r="H67215" i="20"/>
  <c r="F67213" i="20"/>
  <c r="G67213" i="20" s="1"/>
  <c r="H67213" i="20"/>
  <c r="F67211" i="20"/>
  <c r="G67211" i="20" s="1"/>
  <c r="H67211" i="20"/>
  <c r="F67209" i="20"/>
  <c r="G67209" i="20" s="1"/>
  <c r="H67209" i="20"/>
  <c r="F67207" i="20"/>
  <c r="G67207" i="20" s="1"/>
  <c r="H67207" i="20"/>
  <c r="F67205" i="20"/>
  <c r="G67205" i="20" s="1"/>
  <c r="H67205" i="20"/>
  <c r="F67203" i="20"/>
  <c r="G67203" i="20" s="1"/>
  <c r="H67203" i="20"/>
  <c r="F67201" i="20"/>
  <c r="G67201" i="20" s="1"/>
  <c r="H67201" i="20"/>
  <c r="F67199" i="20"/>
  <c r="G67199" i="20" s="1"/>
  <c r="H67199" i="20"/>
  <c r="F67197" i="20"/>
  <c r="G67197" i="20" s="1"/>
  <c r="H67197" i="20"/>
  <c r="F67195" i="20"/>
  <c r="G67195" i="20" s="1"/>
  <c r="H67195" i="20"/>
  <c r="F67193" i="20"/>
  <c r="G67193" i="20" s="1"/>
  <c r="H67193" i="20"/>
  <c r="F67191" i="20"/>
  <c r="G67191" i="20" s="1"/>
  <c r="H67191" i="20"/>
  <c r="F67189" i="20"/>
  <c r="G67189" i="20" s="1"/>
  <c r="H67189" i="20"/>
  <c r="F67187" i="20"/>
  <c r="G67187" i="20" s="1"/>
  <c r="H67187" i="20"/>
  <c r="F67185" i="20"/>
  <c r="G67185" i="20" s="1"/>
  <c r="H67185" i="20"/>
  <c r="F67183" i="20"/>
  <c r="G67183" i="20" s="1"/>
  <c r="H67183" i="20"/>
  <c r="F67181" i="20"/>
  <c r="G67181" i="20" s="1"/>
  <c r="H67181" i="20"/>
  <c r="F67179" i="20"/>
  <c r="G67179" i="20" s="1"/>
  <c r="H67179" i="20"/>
  <c r="F67177" i="20"/>
  <c r="G67177" i="20" s="1"/>
  <c r="H67177" i="20"/>
  <c r="F67175" i="20"/>
  <c r="G67175" i="20" s="1"/>
  <c r="H67175" i="20"/>
  <c r="F67173" i="20"/>
  <c r="G67173" i="20" s="1"/>
  <c r="H67173" i="20"/>
  <c r="F67171" i="20"/>
  <c r="G67171" i="20" s="1"/>
  <c r="H67171" i="20"/>
  <c r="F67169" i="20"/>
  <c r="G67169" i="20" s="1"/>
  <c r="H67169" i="20"/>
  <c r="F67167" i="20"/>
  <c r="G67167" i="20" s="1"/>
  <c r="H67167" i="20"/>
  <c r="F67165" i="20"/>
  <c r="G67165" i="20" s="1"/>
  <c r="H67165" i="20"/>
  <c r="F67163" i="20"/>
  <c r="G67163" i="20" s="1"/>
  <c r="H67163" i="20"/>
  <c r="F67161" i="20"/>
  <c r="G67161" i="20" s="1"/>
  <c r="H67161" i="20"/>
  <c r="F67159" i="20"/>
  <c r="G67159" i="20" s="1"/>
  <c r="H67159" i="20"/>
  <c r="F67157" i="20"/>
  <c r="G67157" i="20" s="1"/>
  <c r="H67157" i="20"/>
  <c r="F67155" i="20"/>
  <c r="G67155" i="20" s="1"/>
  <c r="H67155" i="20"/>
  <c r="F67153" i="20"/>
  <c r="G67153" i="20" s="1"/>
  <c r="H67153" i="20"/>
  <c r="F67151" i="20"/>
  <c r="G67151" i="20" s="1"/>
  <c r="H67151" i="20"/>
  <c r="F67149" i="20"/>
  <c r="G67149" i="20" s="1"/>
  <c r="H67149" i="20"/>
  <c r="F67147" i="20"/>
  <c r="G67147" i="20" s="1"/>
  <c r="H67147" i="20"/>
  <c r="F67145" i="20"/>
  <c r="G67145" i="20" s="1"/>
  <c r="H67145" i="20"/>
  <c r="F67143" i="20"/>
  <c r="G67143" i="20" s="1"/>
  <c r="H67143" i="20"/>
  <c r="F67141" i="20"/>
  <c r="G67141" i="20" s="1"/>
  <c r="H67141" i="20"/>
  <c r="F67139" i="20"/>
  <c r="G67139" i="20" s="1"/>
  <c r="H67139" i="20"/>
  <c r="F67137" i="20"/>
  <c r="G67137" i="20" s="1"/>
  <c r="H67137" i="20"/>
  <c r="F67135" i="20"/>
  <c r="G67135" i="20" s="1"/>
  <c r="H67135" i="20"/>
  <c r="F67133" i="20"/>
  <c r="G67133" i="20" s="1"/>
  <c r="H67133" i="20"/>
  <c r="F67131" i="20"/>
  <c r="G67131" i="20" s="1"/>
  <c r="H67131" i="20"/>
  <c r="F67129" i="20"/>
  <c r="G67129" i="20" s="1"/>
  <c r="H67129" i="20"/>
  <c r="F67127" i="20"/>
  <c r="G67127" i="20" s="1"/>
  <c r="H67127" i="20"/>
  <c r="F67125" i="20"/>
  <c r="G67125" i="20" s="1"/>
  <c r="H67125" i="20"/>
  <c r="F67123" i="20"/>
  <c r="G67123" i="20" s="1"/>
  <c r="H67123" i="20"/>
  <c r="F67121" i="20"/>
  <c r="G67121" i="20" s="1"/>
  <c r="H67121" i="20"/>
  <c r="F67119" i="20"/>
  <c r="G67119" i="20" s="1"/>
  <c r="H67119" i="20"/>
  <c r="F67117" i="20"/>
  <c r="G67117" i="20" s="1"/>
  <c r="H67117" i="20"/>
  <c r="F67115" i="20"/>
  <c r="G67115" i="20" s="1"/>
  <c r="H67115" i="20"/>
  <c r="F67113" i="20"/>
  <c r="G67113" i="20" s="1"/>
  <c r="H67113" i="20"/>
  <c r="F67111" i="20"/>
  <c r="G67111" i="20" s="1"/>
  <c r="H67111" i="20"/>
  <c r="F67109" i="20"/>
  <c r="G67109" i="20" s="1"/>
  <c r="H67109" i="20"/>
  <c r="F67107" i="20"/>
  <c r="G67107" i="20" s="1"/>
  <c r="H67107" i="20"/>
  <c r="F67105" i="20"/>
  <c r="G67105" i="20" s="1"/>
  <c r="H67105" i="20"/>
  <c r="F67103" i="20"/>
  <c r="G67103" i="20" s="1"/>
  <c r="H67103" i="20"/>
  <c r="F67101" i="20"/>
  <c r="G67101" i="20" s="1"/>
  <c r="H67101" i="20"/>
  <c r="F67099" i="20"/>
  <c r="G67099" i="20" s="1"/>
  <c r="H67099" i="20"/>
  <c r="F67097" i="20"/>
  <c r="G67097" i="20" s="1"/>
  <c r="H67097" i="20"/>
  <c r="F67095" i="20"/>
  <c r="G67095" i="20" s="1"/>
  <c r="H67095" i="20"/>
  <c r="F67093" i="20"/>
  <c r="G67093" i="20" s="1"/>
  <c r="H67093" i="20"/>
  <c r="F67091" i="20"/>
  <c r="G67091" i="20" s="1"/>
  <c r="H67091" i="20"/>
  <c r="F67089" i="20"/>
  <c r="G67089" i="20" s="1"/>
  <c r="H67089" i="20"/>
  <c r="F67087" i="20"/>
  <c r="G67087" i="20" s="1"/>
  <c r="H67087" i="20"/>
  <c r="F67085" i="20"/>
  <c r="G67085" i="20" s="1"/>
  <c r="H67085" i="20"/>
  <c r="F67083" i="20"/>
  <c r="G67083" i="20" s="1"/>
  <c r="H67083" i="20"/>
  <c r="F67081" i="20"/>
  <c r="G67081" i="20" s="1"/>
  <c r="H67081" i="20"/>
  <c r="F67079" i="20"/>
  <c r="G67079" i="20" s="1"/>
  <c r="H67079" i="20"/>
  <c r="F67077" i="20"/>
  <c r="G67077" i="20" s="1"/>
  <c r="H67077" i="20"/>
  <c r="F67075" i="20"/>
  <c r="G67075" i="20" s="1"/>
  <c r="H67075" i="20"/>
  <c r="F67073" i="20"/>
  <c r="G67073" i="20" s="1"/>
  <c r="H67073" i="20"/>
  <c r="F67071" i="20"/>
  <c r="G67071" i="20" s="1"/>
  <c r="H67071" i="20"/>
  <c r="F67069" i="20"/>
  <c r="G67069" i="20" s="1"/>
  <c r="H67069" i="20"/>
  <c r="F67067" i="20"/>
  <c r="G67067" i="20" s="1"/>
  <c r="H67067" i="20"/>
  <c r="F67065" i="20"/>
  <c r="G67065" i="20" s="1"/>
  <c r="H67065" i="20"/>
  <c r="F67063" i="20"/>
  <c r="G67063" i="20" s="1"/>
  <c r="H67063" i="20"/>
  <c r="F67061" i="20"/>
  <c r="G67061" i="20" s="1"/>
  <c r="H67061" i="20"/>
  <c r="F67059" i="20"/>
  <c r="G67059" i="20" s="1"/>
  <c r="H67059" i="20"/>
  <c r="F67057" i="20"/>
  <c r="G67057" i="20" s="1"/>
  <c r="H67057" i="20"/>
  <c r="F67055" i="20"/>
  <c r="G67055" i="20" s="1"/>
  <c r="H67055" i="20"/>
  <c r="F67053" i="20"/>
  <c r="G67053" i="20" s="1"/>
  <c r="H67053" i="20"/>
  <c r="F67051" i="20"/>
  <c r="G67051" i="20" s="1"/>
  <c r="H67051" i="20"/>
  <c r="F67049" i="20"/>
  <c r="G67049" i="20" s="1"/>
  <c r="H67049" i="20"/>
  <c r="F67047" i="20"/>
  <c r="G67047" i="20" s="1"/>
  <c r="H67047" i="20"/>
  <c r="F67045" i="20"/>
  <c r="G67045" i="20" s="1"/>
  <c r="H67045" i="20"/>
  <c r="F67043" i="20"/>
  <c r="G67043" i="20" s="1"/>
  <c r="H67043" i="20"/>
  <c r="F67041" i="20"/>
  <c r="G67041" i="20" s="1"/>
  <c r="H67041" i="20"/>
  <c r="F67039" i="20"/>
  <c r="G67039" i="20" s="1"/>
  <c r="H67039" i="20"/>
  <c r="F67037" i="20"/>
  <c r="G67037" i="20" s="1"/>
  <c r="H67037" i="20"/>
  <c r="F67035" i="20"/>
  <c r="G67035" i="20" s="1"/>
  <c r="H67035" i="20"/>
  <c r="F67033" i="20"/>
  <c r="G67033" i="20" s="1"/>
  <c r="H67033" i="20"/>
  <c r="F67031" i="20"/>
  <c r="G67031" i="20" s="1"/>
  <c r="H67031" i="20"/>
  <c r="F67029" i="20"/>
  <c r="G67029" i="20" s="1"/>
  <c r="H67029" i="20"/>
  <c r="F67027" i="20"/>
  <c r="G67027" i="20" s="1"/>
  <c r="H67027" i="20"/>
  <c r="F67025" i="20"/>
  <c r="G67025" i="20" s="1"/>
  <c r="H67025" i="20"/>
  <c r="F67023" i="20"/>
  <c r="G67023" i="20" s="1"/>
  <c r="H67023" i="20"/>
  <c r="F67021" i="20"/>
  <c r="G67021" i="20" s="1"/>
  <c r="H67021" i="20"/>
  <c r="F67019" i="20"/>
  <c r="G67019" i="20" s="1"/>
  <c r="H67019" i="20"/>
  <c r="F67017" i="20"/>
  <c r="G67017" i="20" s="1"/>
  <c r="H67017" i="20"/>
  <c r="F67015" i="20"/>
  <c r="G67015" i="20" s="1"/>
  <c r="H67015" i="20"/>
  <c r="F67013" i="20"/>
  <c r="G67013" i="20" s="1"/>
  <c r="H67013" i="20"/>
  <c r="F67011" i="20"/>
  <c r="G67011" i="20" s="1"/>
  <c r="H67011" i="20"/>
  <c r="F67009" i="20"/>
  <c r="G67009" i="20" s="1"/>
  <c r="H67009" i="20"/>
  <c r="F67007" i="20"/>
  <c r="G67007" i="20" s="1"/>
  <c r="H67007" i="20"/>
  <c r="F67005" i="20"/>
  <c r="G67005" i="20" s="1"/>
  <c r="H67005" i="20"/>
  <c r="F67003" i="20"/>
  <c r="G67003" i="20" s="1"/>
  <c r="H67003" i="20"/>
  <c r="F67001" i="20"/>
  <c r="G67001" i="20" s="1"/>
  <c r="H67001" i="20"/>
  <c r="F66999" i="20"/>
  <c r="G66999" i="20" s="1"/>
  <c r="H66999" i="20"/>
  <c r="F66997" i="20"/>
  <c r="G66997" i="20" s="1"/>
  <c r="H66997" i="20"/>
  <c r="F66995" i="20"/>
  <c r="G66995" i="20" s="1"/>
  <c r="H66995" i="20"/>
  <c r="F66993" i="20"/>
  <c r="G66993" i="20" s="1"/>
  <c r="H66993" i="20"/>
  <c r="F66991" i="20"/>
  <c r="G66991" i="20" s="1"/>
  <c r="H66991" i="20"/>
  <c r="F66989" i="20"/>
  <c r="G66989" i="20" s="1"/>
  <c r="H66989" i="20"/>
  <c r="F66987" i="20"/>
  <c r="G66987" i="20" s="1"/>
  <c r="H66987" i="20"/>
  <c r="F66985" i="20"/>
  <c r="G66985" i="20" s="1"/>
  <c r="H66985" i="20"/>
  <c r="F66983" i="20"/>
  <c r="G66983" i="20" s="1"/>
  <c r="H66983" i="20"/>
  <c r="F66981" i="20"/>
  <c r="G66981" i="20" s="1"/>
  <c r="H66981" i="20"/>
  <c r="F66979" i="20"/>
  <c r="G66979" i="20" s="1"/>
  <c r="H66979" i="20"/>
  <c r="F66977" i="20"/>
  <c r="G66977" i="20" s="1"/>
  <c r="H66977" i="20"/>
  <c r="F66975" i="20"/>
  <c r="G66975" i="20" s="1"/>
  <c r="H66975" i="20"/>
  <c r="F66973" i="20"/>
  <c r="G66973" i="20" s="1"/>
  <c r="H66973" i="20"/>
  <c r="F66971" i="20"/>
  <c r="G66971" i="20" s="1"/>
  <c r="H66971" i="20"/>
  <c r="F66969" i="20"/>
  <c r="G66969" i="20" s="1"/>
  <c r="H66969" i="20"/>
  <c r="F66967" i="20"/>
  <c r="G66967" i="20" s="1"/>
  <c r="H66967" i="20"/>
  <c r="F66965" i="20"/>
  <c r="G66965" i="20" s="1"/>
  <c r="H66965" i="20"/>
  <c r="F66963" i="20"/>
  <c r="G66963" i="20" s="1"/>
  <c r="H66963" i="20"/>
  <c r="F66961" i="20"/>
  <c r="G66961" i="20" s="1"/>
  <c r="H66961" i="20"/>
  <c r="F66959" i="20"/>
  <c r="G66959" i="20" s="1"/>
  <c r="H66959" i="20"/>
  <c r="F66957" i="20"/>
  <c r="G66957" i="20" s="1"/>
  <c r="H66957" i="20"/>
  <c r="F66955" i="20"/>
  <c r="G66955" i="20" s="1"/>
  <c r="H66955" i="20"/>
  <c r="F66953" i="20"/>
  <c r="G66953" i="20" s="1"/>
  <c r="H66953" i="20"/>
  <c r="F66951" i="20"/>
  <c r="G66951" i="20" s="1"/>
  <c r="H66951" i="20"/>
  <c r="F66949" i="20"/>
  <c r="G66949" i="20" s="1"/>
  <c r="H66949" i="20"/>
  <c r="F66947" i="20"/>
  <c r="G66947" i="20" s="1"/>
  <c r="H66947" i="20"/>
  <c r="F66945" i="20"/>
  <c r="G66945" i="20" s="1"/>
  <c r="H66945" i="20"/>
  <c r="F66943" i="20"/>
  <c r="G66943" i="20" s="1"/>
  <c r="H66943" i="20"/>
  <c r="F66941" i="20"/>
  <c r="G66941" i="20" s="1"/>
  <c r="H66941" i="20"/>
  <c r="F66939" i="20"/>
  <c r="G66939" i="20" s="1"/>
  <c r="H66939" i="20"/>
  <c r="F66937" i="20"/>
  <c r="G66937" i="20" s="1"/>
  <c r="H66937" i="20"/>
  <c r="F66935" i="20"/>
  <c r="G66935" i="20" s="1"/>
  <c r="H66935" i="20"/>
  <c r="F66933" i="20"/>
  <c r="G66933" i="20" s="1"/>
  <c r="H66933" i="20"/>
  <c r="F66931" i="20"/>
  <c r="G66931" i="20" s="1"/>
  <c r="H66931" i="20"/>
  <c r="F66929" i="20"/>
  <c r="G66929" i="20" s="1"/>
  <c r="H66929" i="20"/>
  <c r="F66927" i="20"/>
  <c r="G66927" i="20" s="1"/>
  <c r="H66927" i="20"/>
  <c r="F66925" i="20"/>
  <c r="G66925" i="20" s="1"/>
  <c r="H66925" i="20"/>
  <c r="F66923" i="20"/>
  <c r="G66923" i="20" s="1"/>
  <c r="H66923" i="20"/>
  <c r="F66921" i="20"/>
  <c r="G66921" i="20" s="1"/>
  <c r="H66921" i="20"/>
  <c r="F66919" i="20"/>
  <c r="G66919" i="20" s="1"/>
  <c r="H66919" i="20"/>
  <c r="F66917" i="20"/>
  <c r="G66917" i="20" s="1"/>
  <c r="H66917" i="20"/>
  <c r="F66915" i="20"/>
  <c r="G66915" i="20" s="1"/>
  <c r="H66915" i="20"/>
  <c r="F66913" i="20"/>
  <c r="G66913" i="20" s="1"/>
  <c r="H66913" i="20"/>
  <c r="F66911" i="20"/>
  <c r="G66911" i="20" s="1"/>
  <c r="H66911" i="20"/>
  <c r="F66909" i="20"/>
  <c r="G66909" i="20" s="1"/>
  <c r="H66909" i="20"/>
  <c r="F66907" i="20"/>
  <c r="G66907" i="20" s="1"/>
  <c r="H66907" i="20"/>
  <c r="F66905" i="20"/>
  <c r="G66905" i="20" s="1"/>
  <c r="H66905" i="20"/>
  <c r="F66903" i="20"/>
  <c r="G66903" i="20" s="1"/>
  <c r="H66903" i="20"/>
  <c r="F66901" i="20"/>
  <c r="G66901" i="20" s="1"/>
  <c r="H66901" i="20"/>
  <c r="F66899" i="20"/>
  <c r="G66899" i="20" s="1"/>
  <c r="H66899" i="20"/>
  <c r="F66897" i="20"/>
  <c r="G66897" i="20" s="1"/>
  <c r="H66897" i="20"/>
  <c r="F66895" i="20"/>
  <c r="G66895" i="20" s="1"/>
  <c r="H66895" i="20"/>
  <c r="F66893" i="20"/>
  <c r="G66893" i="20" s="1"/>
  <c r="H66893" i="20"/>
  <c r="F66891" i="20"/>
  <c r="G66891" i="20" s="1"/>
  <c r="H66891" i="20"/>
  <c r="F66889" i="20"/>
  <c r="G66889" i="20" s="1"/>
  <c r="H66889" i="20"/>
  <c r="F66887" i="20"/>
  <c r="G66887" i="20" s="1"/>
  <c r="H66887" i="20"/>
  <c r="F66885" i="20"/>
  <c r="G66885" i="20" s="1"/>
  <c r="H66885" i="20"/>
  <c r="F66883" i="20"/>
  <c r="G66883" i="20" s="1"/>
  <c r="H66883" i="20"/>
  <c r="F66881" i="20"/>
  <c r="G66881" i="20" s="1"/>
  <c r="H66881" i="20"/>
  <c r="F66879" i="20"/>
  <c r="G66879" i="20" s="1"/>
  <c r="H66879" i="20"/>
  <c r="F66877" i="20"/>
  <c r="G66877" i="20" s="1"/>
  <c r="H66877" i="20"/>
  <c r="F66875" i="20"/>
  <c r="G66875" i="20" s="1"/>
  <c r="H66875" i="20"/>
  <c r="F66873" i="20"/>
  <c r="G66873" i="20" s="1"/>
  <c r="H66873" i="20"/>
  <c r="F66871" i="20"/>
  <c r="G66871" i="20" s="1"/>
  <c r="H66871" i="20"/>
  <c r="F66869" i="20"/>
  <c r="G66869" i="20" s="1"/>
  <c r="H66869" i="20"/>
  <c r="F66867" i="20"/>
  <c r="G66867" i="20" s="1"/>
  <c r="H66867" i="20"/>
  <c r="F66865" i="20"/>
  <c r="G66865" i="20" s="1"/>
  <c r="H66865" i="20"/>
  <c r="F66863" i="20"/>
  <c r="G66863" i="20" s="1"/>
  <c r="H66863" i="20"/>
  <c r="F66861" i="20"/>
  <c r="G66861" i="20" s="1"/>
  <c r="H66861" i="20"/>
  <c r="F66859" i="20"/>
  <c r="G66859" i="20" s="1"/>
  <c r="H66859" i="20"/>
  <c r="F66857" i="20"/>
  <c r="G66857" i="20" s="1"/>
  <c r="H66857" i="20"/>
  <c r="F66855" i="20"/>
  <c r="G66855" i="20" s="1"/>
  <c r="H66855" i="20"/>
  <c r="F66853" i="20"/>
  <c r="G66853" i="20" s="1"/>
  <c r="H66853" i="20"/>
  <c r="F66851" i="20"/>
  <c r="G66851" i="20" s="1"/>
  <c r="H66851" i="20"/>
  <c r="F66849" i="20"/>
  <c r="G66849" i="20" s="1"/>
  <c r="H66849" i="20"/>
  <c r="F66847" i="20"/>
  <c r="G66847" i="20" s="1"/>
  <c r="H66847" i="20"/>
  <c r="F66845" i="20"/>
  <c r="G66845" i="20" s="1"/>
  <c r="H66845" i="20"/>
  <c r="F66843" i="20"/>
  <c r="G66843" i="20" s="1"/>
  <c r="H66843" i="20"/>
  <c r="F66841" i="20"/>
  <c r="G66841" i="20" s="1"/>
  <c r="H66841" i="20"/>
  <c r="F66839" i="20"/>
  <c r="G66839" i="20" s="1"/>
  <c r="H66839" i="20"/>
  <c r="F66837" i="20"/>
  <c r="G66837" i="20" s="1"/>
  <c r="H66837" i="20"/>
  <c r="F66835" i="20"/>
  <c r="G66835" i="20" s="1"/>
  <c r="H66835" i="20"/>
  <c r="F66833" i="20"/>
  <c r="G66833" i="20" s="1"/>
  <c r="H66833" i="20"/>
  <c r="F66831" i="20"/>
  <c r="G66831" i="20" s="1"/>
  <c r="H66831" i="20"/>
  <c r="F66829" i="20"/>
  <c r="G66829" i="20" s="1"/>
  <c r="H66829" i="20"/>
  <c r="F66827" i="20"/>
  <c r="G66827" i="20" s="1"/>
  <c r="H66827" i="20"/>
  <c r="F66825" i="20"/>
  <c r="G66825" i="20" s="1"/>
  <c r="H66825" i="20"/>
  <c r="F66823" i="20"/>
  <c r="G66823" i="20" s="1"/>
  <c r="H66823" i="20"/>
  <c r="F66821" i="20"/>
  <c r="G66821" i="20" s="1"/>
  <c r="H66821" i="20"/>
  <c r="F66819" i="20"/>
  <c r="G66819" i="20" s="1"/>
  <c r="H66819" i="20"/>
  <c r="F66817" i="20"/>
  <c r="G66817" i="20" s="1"/>
  <c r="H66817" i="20"/>
  <c r="F66815" i="20"/>
  <c r="G66815" i="20" s="1"/>
  <c r="H66815" i="20"/>
  <c r="F66813" i="20"/>
  <c r="G66813" i="20" s="1"/>
  <c r="H66813" i="20"/>
  <c r="F66811" i="20"/>
  <c r="G66811" i="20" s="1"/>
  <c r="H66811" i="20"/>
  <c r="F66809" i="20"/>
  <c r="G66809" i="20" s="1"/>
  <c r="H66809" i="20"/>
  <c r="F66807" i="20"/>
  <c r="G66807" i="20" s="1"/>
  <c r="H66807" i="20"/>
  <c r="F66805" i="20"/>
  <c r="G66805" i="20" s="1"/>
  <c r="H66805" i="20"/>
  <c r="F66803" i="20"/>
  <c r="G66803" i="20" s="1"/>
  <c r="H66803" i="20"/>
  <c r="F66801" i="20"/>
  <c r="G66801" i="20" s="1"/>
  <c r="H66801" i="20"/>
  <c r="F66799" i="20"/>
  <c r="G66799" i="20" s="1"/>
  <c r="H66799" i="20"/>
  <c r="F66797" i="20"/>
  <c r="G66797" i="20" s="1"/>
  <c r="H66797" i="20"/>
  <c r="F66795" i="20"/>
  <c r="G66795" i="20" s="1"/>
  <c r="H66795" i="20"/>
  <c r="F66793" i="20"/>
  <c r="G66793" i="20" s="1"/>
  <c r="H66793" i="20"/>
  <c r="F66791" i="20"/>
  <c r="G66791" i="20" s="1"/>
  <c r="H66791" i="20"/>
  <c r="F66789" i="20"/>
  <c r="G66789" i="20" s="1"/>
  <c r="H66789" i="20"/>
  <c r="F66787" i="20"/>
  <c r="G66787" i="20" s="1"/>
  <c r="H66787" i="20"/>
  <c r="F66785" i="20"/>
  <c r="G66785" i="20" s="1"/>
  <c r="H66785" i="20"/>
  <c r="F66783" i="20"/>
  <c r="G66783" i="20" s="1"/>
  <c r="H66783" i="20"/>
  <c r="F66781" i="20"/>
  <c r="G66781" i="20" s="1"/>
  <c r="H66781" i="20"/>
  <c r="F66779" i="20"/>
  <c r="G66779" i="20" s="1"/>
  <c r="H66779" i="20"/>
  <c r="F66777" i="20"/>
  <c r="G66777" i="20" s="1"/>
  <c r="H66777" i="20"/>
  <c r="F66775" i="20"/>
  <c r="G66775" i="20" s="1"/>
  <c r="H66775" i="20"/>
  <c r="F66773" i="20"/>
  <c r="G66773" i="20" s="1"/>
  <c r="H66773" i="20"/>
  <c r="F66771" i="20"/>
  <c r="G66771" i="20" s="1"/>
  <c r="H66771" i="20"/>
  <c r="F66769" i="20"/>
  <c r="G66769" i="20" s="1"/>
  <c r="H66769" i="20"/>
  <c r="F66767" i="20"/>
  <c r="G66767" i="20" s="1"/>
  <c r="H66767" i="20"/>
  <c r="F66765" i="20"/>
  <c r="G66765" i="20" s="1"/>
  <c r="H66765" i="20"/>
  <c r="F66763" i="20"/>
  <c r="G66763" i="20" s="1"/>
  <c r="H66763" i="20"/>
  <c r="F66761" i="20"/>
  <c r="G66761" i="20" s="1"/>
  <c r="H66761" i="20"/>
  <c r="F66759" i="20"/>
  <c r="G66759" i="20" s="1"/>
  <c r="H66759" i="20"/>
  <c r="F66757" i="20"/>
  <c r="G66757" i="20" s="1"/>
  <c r="H66757" i="20"/>
  <c r="F66755" i="20"/>
  <c r="G66755" i="20" s="1"/>
  <c r="H66755" i="20"/>
  <c r="F66753" i="20"/>
  <c r="G66753" i="20" s="1"/>
  <c r="H66753" i="20"/>
  <c r="F66751" i="20"/>
  <c r="G66751" i="20" s="1"/>
  <c r="H66751" i="20"/>
  <c r="F66749" i="20"/>
  <c r="G66749" i="20" s="1"/>
  <c r="H66749" i="20"/>
  <c r="F66747" i="20"/>
  <c r="G66747" i="20" s="1"/>
  <c r="H66747" i="20"/>
  <c r="F66745" i="20"/>
  <c r="G66745" i="20" s="1"/>
  <c r="H66745" i="20"/>
  <c r="F66743" i="20"/>
  <c r="G66743" i="20" s="1"/>
  <c r="H66743" i="20"/>
  <c r="F66741" i="20"/>
  <c r="G66741" i="20" s="1"/>
  <c r="H66741" i="20"/>
  <c r="F66739" i="20"/>
  <c r="G66739" i="20" s="1"/>
  <c r="H66739" i="20"/>
  <c r="F66737" i="20"/>
  <c r="G66737" i="20" s="1"/>
  <c r="H66737" i="20"/>
  <c r="F66735" i="20"/>
  <c r="G66735" i="20" s="1"/>
  <c r="H66735" i="20"/>
  <c r="F66733" i="20"/>
  <c r="G66733" i="20" s="1"/>
  <c r="H66733" i="20"/>
  <c r="F66731" i="20"/>
  <c r="G66731" i="20" s="1"/>
  <c r="H66731" i="20"/>
  <c r="F66729" i="20"/>
  <c r="G66729" i="20" s="1"/>
  <c r="H66729" i="20"/>
  <c r="F66727" i="20"/>
  <c r="G66727" i="20" s="1"/>
  <c r="H66727" i="20"/>
  <c r="F66725" i="20"/>
  <c r="G66725" i="20" s="1"/>
  <c r="H66725" i="20"/>
  <c r="F66723" i="20"/>
  <c r="G66723" i="20" s="1"/>
  <c r="H66723" i="20"/>
  <c r="F66721" i="20"/>
  <c r="G66721" i="20" s="1"/>
  <c r="H66721" i="20"/>
  <c r="F66719" i="20"/>
  <c r="G66719" i="20" s="1"/>
  <c r="H66719" i="20"/>
  <c r="F66717" i="20"/>
  <c r="G66717" i="20" s="1"/>
  <c r="H66717" i="20"/>
  <c r="F66715" i="20"/>
  <c r="G66715" i="20" s="1"/>
  <c r="H66715" i="20"/>
  <c r="F66713" i="20"/>
  <c r="G66713" i="20" s="1"/>
  <c r="H66713" i="20"/>
  <c r="F66711" i="20"/>
  <c r="G66711" i="20" s="1"/>
  <c r="H66711" i="20"/>
  <c r="F66709" i="20"/>
  <c r="G66709" i="20" s="1"/>
  <c r="H66709" i="20"/>
  <c r="F66707" i="20"/>
  <c r="G66707" i="20" s="1"/>
  <c r="H66707" i="20"/>
  <c r="F66705" i="20"/>
  <c r="G66705" i="20" s="1"/>
  <c r="H66705" i="20"/>
  <c r="F66703" i="20"/>
  <c r="G66703" i="20" s="1"/>
  <c r="H66703" i="20"/>
  <c r="F66701" i="20"/>
  <c r="G66701" i="20" s="1"/>
  <c r="H66701" i="20"/>
  <c r="F66699" i="20"/>
  <c r="G66699" i="20" s="1"/>
  <c r="H66699" i="20"/>
  <c r="F66697" i="20"/>
  <c r="G66697" i="20" s="1"/>
  <c r="H66697" i="20"/>
  <c r="F66695" i="20"/>
  <c r="G66695" i="20" s="1"/>
  <c r="H66695" i="20"/>
  <c r="F66693" i="20"/>
  <c r="G66693" i="20" s="1"/>
  <c r="H66693" i="20"/>
  <c r="F66691" i="20"/>
  <c r="G66691" i="20" s="1"/>
  <c r="H66691" i="20"/>
  <c r="F66689" i="20"/>
  <c r="G66689" i="20" s="1"/>
  <c r="H66689" i="20"/>
  <c r="F66687" i="20"/>
  <c r="G66687" i="20" s="1"/>
  <c r="H66687" i="20"/>
  <c r="F66685" i="20"/>
  <c r="G66685" i="20" s="1"/>
  <c r="H66685" i="20"/>
  <c r="F66683" i="20"/>
  <c r="G66683" i="20" s="1"/>
  <c r="H66683" i="20"/>
  <c r="F66681" i="20"/>
  <c r="G66681" i="20" s="1"/>
  <c r="H66681" i="20"/>
  <c r="F66679" i="20"/>
  <c r="G66679" i="20" s="1"/>
  <c r="H66679" i="20"/>
  <c r="F66677" i="20"/>
  <c r="G66677" i="20" s="1"/>
  <c r="H66677" i="20"/>
  <c r="F66675" i="20"/>
  <c r="G66675" i="20" s="1"/>
  <c r="H66675" i="20"/>
  <c r="F66673" i="20"/>
  <c r="G66673" i="20" s="1"/>
  <c r="H66673" i="20"/>
  <c r="F66671" i="20"/>
  <c r="G66671" i="20" s="1"/>
  <c r="H66671" i="20"/>
  <c r="F66669" i="20"/>
  <c r="G66669" i="20" s="1"/>
  <c r="H66669" i="20"/>
  <c r="F66667" i="20"/>
  <c r="G66667" i="20" s="1"/>
  <c r="H66667" i="20"/>
  <c r="F66665" i="20"/>
  <c r="G66665" i="20" s="1"/>
  <c r="H66665" i="20"/>
  <c r="F66663" i="20"/>
  <c r="G66663" i="20" s="1"/>
  <c r="H66663" i="20"/>
  <c r="F66661" i="20"/>
  <c r="G66661" i="20" s="1"/>
  <c r="H66661" i="20"/>
  <c r="F66659" i="20"/>
  <c r="G66659" i="20" s="1"/>
  <c r="H66659" i="20"/>
  <c r="F66657" i="20"/>
  <c r="G66657" i="20" s="1"/>
  <c r="H66657" i="20"/>
  <c r="F66655" i="20"/>
  <c r="G66655" i="20" s="1"/>
  <c r="H66655" i="20"/>
  <c r="F66653" i="20"/>
  <c r="G66653" i="20" s="1"/>
  <c r="H66653" i="20"/>
  <c r="F66651" i="20"/>
  <c r="G66651" i="20" s="1"/>
  <c r="H66651" i="20"/>
  <c r="F66649" i="20"/>
  <c r="G66649" i="20" s="1"/>
  <c r="H66649" i="20"/>
  <c r="F66647" i="20"/>
  <c r="G66647" i="20" s="1"/>
  <c r="H66647" i="20"/>
  <c r="F66645" i="20"/>
  <c r="G66645" i="20" s="1"/>
  <c r="H66645" i="20"/>
  <c r="F66643" i="20"/>
  <c r="G66643" i="20" s="1"/>
  <c r="H66643" i="20"/>
  <c r="F66641" i="20"/>
  <c r="G66641" i="20" s="1"/>
  <c r="H66641" i="20"/>
  <c r="F66639" i="20"/>
  <c r="G66639" i="20" s="1"/>
  <c r="H66639" i="20"/>
  <c r="F66637" i="20"/>
  <c r="G66637" i="20" s="1"/>
  <c r="H66637" i="20"/>
  <c r="F66635" i="20"/>
  <c r="G66635" i="20" s="1"/>
  <c r="H66635" i="20"/>
  <c r="F66633" i="20"/>
  <c r="G66633" i="20" s="1"/>
  <c r="H66633" i="20"/>
  <c r="F66631" i="20"/>
  <c r="G66631" i="20" s="1"/>
  <c r="H66631" i="20"/>
  <c r="F66629" i="20"/>
  <c r="G66629" i="20" s="1"/>
  <c r="H66629" i="20"/>
  <c r="F66627" i="20"/>
  <c r="G66627" i="20" s="1"/>
  <c r="H66627" i="20"/>
  <c r="F66625" i="20"/>
  <c r="G66625" i="20" s="1"/>
  <c r="H66625" i="20"/>
  <c r="F66623" i="20"/>
  <c r="G66623" i="20" s="1"/>
  <c r="H66623" i="20"/>
  <c r="F66621" i="20"/>
  <c r="G66621" i="20" s="1"/>
  <c r="H66621" i="20"/>
  <c r="F66619" i="20"/>
  <c r="G66619" i="20" s="1"/>
  <c r="H66619" i="20"/>
  <c r="F66617" i="20"/>
  <c r="G66617" i="20" s="1"/>
  <c r="H66617" i="20"/>
  <c r="F66615" i="20"/>
  <c r="G66615" i="20" s="1"/>
  <c r="H66615" i="20"/>
  <c r="F66613" i="20"/>
  <c r="G66613" i="20" s="1"/>
  <c r="H66613" i="20"/>
  <c r="F66611" i="20"/>
  <c r="G66611" i="20" s="1"/>
  <c r="H66611" i="20"/>
  <c r="F66609" i="20"/>
  <c r="G66609" i="20" s="1"/>
  <c r="H66609" i="20"/>
  <c r="F66607" i="20"/>
  <c r="G66607" i="20" s="1"/>
  <c r="H66607" i="20"/>
  <c r="F66605" i="20"/>
  <c r="G66605" i="20" s="1"/>
  <c r="H66605" i="20"/>
  <c r="F66603" i="20"/>
  <c r="G66603" i="20" s="1"/>
  <c r="H66603" i="20"/>
  <c r="F66601" i="20"/>
  <c r="G66601" i="20" s="1"/>
  <c r="H66601" i="20"/>
  <c r="F66599" i="20"/>
  <c r="G66599" i="20" s="1"/>
  <c r="H66599" i="20"/>
  <c r="F66597" i="20"/>
  <c r="G66597" i="20" s="1"/>
  <c r="H66597" i="20"/>
  <c r="F66595" i="20"/>
  <c r="G66595" i="20" s="1"/>
  <c r="H66595" i="20"/>
  <c r="F66593" i="20"/>
  <c r="G66593" i="20" s="1"/>
  <c r="H66593" i="20"/>
  <c r="F66591" i="20"/>
  <c r="G66591" i="20" s="1"/>
  <c r="H66591" i="20"/>
  <c r="F66589" i="20"/>
  <c r="G66589" i="20" s="1"/>
  <c r="H66589" i="20"/>
  <c r="F66587" i="20"/>
  <c r="G66587" i="20" s="1"/>
  <c r="H66587" i="20"/>
  <c r="F66585" i="20"/>
  <c r="G66585" i="20" s="1"/>
  <c r="H66585" i="20"/>
  <c r="F66583" i="20"/>
  <c r="G66583" i="20" s="1"/>
  <c r="H66583" i="20"/>
  <c r="F66581" i="20"/>
  <c r="G66581" i="20" s="1"/>
  <c r="H66581" i="20"/>
  <c r="F66579" i="20"/>
  <c r="G66579" i="20" s="1"/>
  <c r="H66579" i="20"/>
  <c r="F66577" i="20"/>
  <c r="G66577" i="20" s="1"/>
  <c r="H66577" i="20"/>
  <c r="F66575" i="20"/>
  <c r="G66575" i="20" s="1"/>
  <c r="H66575" i="20"/>
  <c r="F66573" i="20"/>
  <c r="G66573" i="20" s="1"/>
  <c r="H66573" i="20"/>
  <c r="F66571" i="20"/>
  <c r="G66571" i="20" s="1"/>
  <c r="H66571" i="20"/>
  <c r="F66569" i="20"/>
  <c r="G66569" i="20" s="1"/>
  <c r="H66569" i="20"/>
  <c r="F66567" i="20"/>
  <c r="G66567" i="20" s="1"/>
  <c r="H66567" i="20"/>
  <c r="F66565" i="20"/>
  <c r="G66565" i="20" s="1"/>
  <c r="H66565" i="20"/>
  <c r="F66563" i="20"/>
  <c r="G66563" i="20" s="1"/>
  <c r="H66563" i="20"/>
  <c r="F66561" i="20"/>
  <c r="G66561" i="20" s="1"/>
  <c r="H66561" i="20"/>
  <c r="F66559" i="20"/>
  <c r="G66559" i="20" s="1"/>
  <c r="H66559" i="20"/>
  <c r="F66557" i="20"/>
  <c r="G66557" i="20" s="1"/>
  <c r="H66557" i="20"/>
  <c r="F66555" i="20"/>
  <c r="G66555" i="20" s="1"/>
  <c r="H66555" i="20"/>
  <c r="F66553" i="20"/>
  <c r="G66553" i="20" s="1"/>
  <c r="H66553" i="20"/>
  <c r="F66551" i="20"/>
  <c r="G66551" i="20" s="1"/>
  <c r="H66551" i="20"/>
  <c r="F66549" i="20"/>
  <c r="G66549" i="20" s="1"/>
  <c r="H66549" i="20"/>
  <c r="F66547" i="20"/>
  <c r="G66547" i="20" s="1"/>
  <c r="H66547" i="20"/>
  <c r="F66545" i="20"/>
  <c r="G66545" i="20" s="1"/>
  <c r="H66545" i="20"/>
  <c r="F66543" i="20"/>
  <c r="G66543" i="20" s="1"/>
  <c r="H66543" i="20"/>
  <c r="F66541" i="20"/>
  <c r="G66541" i="20" s="1"/>
  <c r="H66541" i="20"/>
  <c r="F66539" i="20"/>
  <c r="G66539" i="20" s="1"/>
  <c r="H66539" i="20"/>
  <c r="F66537" i="20"/>
  <c r="G66537" i="20" s="1"/>
  <c r="H66537" i="20"/>
  <c r="F66535" i="20"/>
  <c r="G66535" i="20" s="1"/>
  <c r="H66535" i="20"/>
  <c r="F66533" i="20"/>
  <c r="G66533" i="20" s="1"/>
  <c r="H66533" i="20"/>
  <c r="F66531" i="20"/>
  <c r="G66531" i="20" s="1"/>
  <c r="H66531" i="20"/>
  <c r="F66529" i="20"/>
  <c r="G66529" i="20" s="1"/>
  <c r="H66529" i="20"/>
  <c r="F66527" i="20"/>
  <c r="G66527" i="20" s="1"/>
  <c r="H66527" i="20"/>
  <c r="F66525" i="20"/>
  <c r="G66525" i="20" s="1"/>
  <c r="H66525" i="20"/>
  <c r="F66523" i="20"/>
  <c r="G66523" i="20" s="1"/>
  <c r="H66523" i="20"/>
  <c r="F66521" i="20"/>
  <c r="G66521" i="20" s="1"/>
  <c r="H66521" i="20"/>
  <c r="F66519" i="20"/>
  <c r="G66519" i="20" s="1"/>
  <c r="H66519" i="20"/>
  <c r="F66517" i="20"/>
  <c r="G66517" i="20" s="1"/>
  <c r="H66517" i="20"/>
  <c r="F66515" i="20"/>
  <c r="G66515" i="20" s="1"/>
  <c r="H66515" i="20"/>
  <c r="F66513" i="20"/>
  <c r="G66513" i="20" s="1"/>
  <c r="H66513" i="20"/>
  <c r="F66511" i="20"/>
  <c r="G66511" i="20" s="1"/>
  <c r="H66511" i="20"/>
  <c r="F66509" i="20"/>
  <c r="G66509" i="20" s="1"/>
  <c r="H66509" i="20"/>
  <c r="F66507" i="20"/>
  <c r="G66507" i="20" s="1"/>
  <c r="H66507" i="20"/>
  <c r="F66505" i="20"/>
  <c r="G66505" i="20" s="1"/>
  <c r="H66505" i="20"/>
  <c r="F66503" i="20"/>
  <c r="G66503" i="20" s="1"/>
  <c r="H66503" i="20"/>
  <c r="F66501" i="20"/>
  <c r="G66501" i="20" s="1"/>
  <c r="H66501" i="20"/>
  <c r="F66499" i="20"/>
  <c r="G66499" i="20" s="1"/>
  <c r="H66499" i="20"/>
  <c r="F66497" i="20"/>
  <c r="G66497" i="20" s="1"/>
  <c r="H66497" i="20"/>
  <c r="F66495" i="20"/>
  <c r="G66495" i="20" s="1"/>
  <c r="H66495" i="20"/>
  <c r="F66493" i="20"/>
  <c r="G66493" i="20" s="1"/>
  <c r="H66493" i="20"/>
  <c r="F66491" i="20"/>
  <c r="G66491" i="20" s="1"/>
  <c r="H66491" i="20"/>
  <c r="F66489" i="20"/>
  <c r="G66489" i="20" s="1"/>
  <c r="H66489" i="20"/>
  <c r="F66487" i="20"/>
  <c r="G66487" i="20" s="1"/>
  <c r="H66487" i="20"/>
  <c r="F66485" i="20"/>
  <c r="G66485" i="20" s="1"/>
  <c r="H66485" i="20"/>
  <c r="F66483" i="20"/>
  <c r="G66483" i="20" s="1"/>
  <c r="H66483" i="20"/>
  <c r="F66481" i="20"/>
  <c r="G66481" i="20" s="1"/>
  <c r="H66481" i="20"/>
  <c r="F66479" i="20"/>
  <c r="G66479" i="20" s="1"/>
  <c r="H66479" i="20"/>
  <c r="F66477" i="20"/>
  <c r="G66477" i="20" s="1"/>
  <c r="H66477" i="20"/>
  <c r="F66475" i="20"/>
  <c r="G66475" i="20" s="1"/>
  <c r="H66475" i="20"/>
  <c r="F66473" i="20"/>
  <c r="G66473" i="20" s="1"/>
  <c r="H66473" i="20"/>
  <c r="F66471" i="20"/>
  <c r="G66471" i="20" s="1"/>
  <c r="H66471" i="20"/>
  <c r="F66469" i="20"/>
  <c r="G66469" i="20" s="1"/>
  <c r="H66469" i="20"/>
  <c r="F66467" i="20"/>
  <c r="G66467" i="20" s="1"/>
  <c r="H66467" i="20"/>
  <c r="F66465" i="20"/>
  <c r="G66465" i="20" s="1"/>
  <c r="H66465" i="20"/>
  <c r="F66463" i="20"/>
  <c r="G66463" i="20" s="1"/>
  <c r="H66463" i="20"/>
  <c r="F66461" i="20"/>
  <c r="G66461" i="20" s="1"/>
  <c r="H66461" i="20"/>
  <c r="F66459" i="20"/>
  <c r="G66459" i="20" s="1"/>
  <c r="H66459" i="20"/>
  <c r="F66457" i="20"/>
  <c r="G66457" i="20" s="1"/>
  <c r="H66457" i="20"/>
  <c r="F66455" i="20"/>
  <c r="G66455" i="20" s="1"/>
  <c r="H66455" i="20"/>
  <c r="F66453" i="20"/>
  <c r="G66453" i="20" s="1"/>
  <c r="H66453" i="20"/>
  <c r="F66451" i="20"/>
  <c r="G66451" i="20" s="1"/>
  <c r="H66451" i="20"/>
  <c r="F66449" i="20"/>
  <c r="G66449" i="20" s="1"/>
  <c r="H66449" i="20"/>
  <c r="F66447" i="20"/>
  <c r="G66447" i="20" s="1"/>
  <c r="H66447" i="20"/>
  <c r="F66445" i="20"/>
  <c r="G66445" i="20" s="1"/>
  <c r="H66445" i="20"/>
  <c r="F66443" i="20"/>
  <c r="G66443" i="20" s="1"/>
  <c r="H66443" i="20"/>
  <c r="F66441" i="20"/>
  <c r="G66441" i="20" s="1"/>
  <c r="H66441" i="20"/>
  <c r="F66439" i="20"/>
  <c r="G66439" i="20" s="1"/>
  <c r="H66439" i="20"/>
  <c r="F66437" i="20"/>
  <c r="G66437" i="20" s="1"/>
  <c r="H66437" i="20"/>
  <c r="F66435" i="20"/>
  <c r="G66435" i="20" s="1"/>
  <c r="H66435" i="20"/>
  <c r="F66433" i="20"/>
  <c r="G66433" i="20" s="1"/>
  <c r="H66433" i="20"/>
  <c r="F66431" i="20"/>
  <c r="G66431" i="20" s="1"/>
  <c r="H66431" i="20"/>
  <c r="F66429" i="20"/>
  <c r="G66429" i="20" s="1"/>
  <c r="H66429" i="20"/>
  <c r="F66427" i="20"/>
  <c r="G66427" i="20" s="1"/>
  <c r="H66427" i="20"/>
  <c r="F66425" i="20"/>
  <c r="G66425" i="20" s="1"/>
  <c r="H66425" i="20"/>
  <c r="F66423" i="20"/>
  <c r="G66423" i="20" s="1"/>
  <c r="H66423" i="20"/>
  <c r="F66421" i="20"/>
  <c r="G66421" i="20" s="1"/>
  <c r="H66421" i="20"/>
  <c r="F66419" i="20"/>
  <c r="G66419" i="20" s="1"/>
  <c r="H66419" i="20"/>
  <c r="F66417" i="20"/>
  <c r="G66417" i="20" s="1"/>
  <c r="H66417" i="20"/>
  <c r="F66415" i="20"/>
  <c r="G66415" i="20" s="1"/>
  <c r="H66415" i="20"/>
  <c r="F66413" i="20"/>
  <c r="G66413" i="20" s="1"/>
  <c r="H66413" i="20"/>
  <c r="F66411" i="20"/>
  <c r="G66411" i="20" s="1"/>
  <c r="H66411" i="20"/>
  <c r="F66409" i="20"/>
  <c r="G66409" i="20" s="1"/>
  <c r="H66409" i="20"/>
  <c r="F66407" i="20"/>
  <c r="G66407" i="20" s="1"/>
  <c r="H66407" i="20"/>
  <c r="F66405" i="20"/>
  <c r="G66405" i="20" s="1"/>
  <c r="H66405" i="20"/>
  <c r="F66403" i="20"/>
  <c r="G66403" i="20" s="1"/>
  <c r="H66403" i="20"/>
  <c r="F66401" i="20"/>
  <c r="G66401" i="20" s="1"/>
  <c r="H66401" i="20"/>
  <c r="F66399" i="20"/>
  <c r="G66399" i="20" s="1"/>
  <c r="H66399" i="20"/>
  <c r="F66397" i="20"/>
  <c r="G66397" i="20" s="1"/>
  <c r="H66397" i="20"/>
  <c r="F66395" i="20"/>
  <c r="G66395" i="20" s="1"/>
  <c r="H66395" i="20"/>
  <c r="F66393" i="20"/>
  <c r="G66393" i="20" s="1"/>
  <c r="H66393" i="20"/>
  <c r="F66391" i="20"/>
  <c r="G66391" i="20" s="1"/>
  <c r="H66391" i="20"/>
  <c r="F66389" i="20"/>
  <c r="G66389" i="20" s="1"/>
  <c r="H66389" i="20"/>
  <c r="F66387" i="20"/>
  <c r="G66387" i="20" s="1"/>
  <c r="H66387" i="20"/>
  <c r="F66385" i="20"/>
  <c r="G66385" i="20" s="1"/>
  <c r="H66385" i="20"/>
  <c r="F66383" i="20"/>
  <c r="G66383" i="20" s="1"/>
  <c r="H66383" i="20"/>
  <c r="F66381" i="20"/>
  <c r="G66381" i="20" s="1"/>
  <c r="H66381" i="20"/>
  <c r="F66379" i="20"/>
  <c r="G66379" i="20" s="1"/>
  <c r="H66379" i="20"/>
  <c r="F66377" i="20"/>
  <c r="G66377" i="20" s="1"/>
  <c r="H66377" i="20"/>
  <c r="F66375" i="20"/>
  <c r="G66375" i="20" s="1"/>
  <c r="H66375" i="20"/>
  <c r="F66373" i="20"/>
  <c r="G66373" i="20" s="1"/>
  <c r="H66373" i="20"/>
  <c r="F66371" i="20"/>
  <c r="G66371" i="20" s="1"/>
  <c r="H66371" i="20"/>
  <c r="F66369" i="20"/>
  <c r="G66369" i="20" s="1"/>
  <c r="H66369" i="20"/>
  <c r="F66367" i="20"/>
  <c r="G66367" i="20" s="1"/>
  <c r="H66367" i="20"/>
  <c r="F66365" i="20"/>
  <c r="G66365" i="20" s="1"/>
  <c r="H66365" i="20"/>
  <c r="F66363" i="20"/>
  <c r="G66363" i="20" s="1"/>
  <c r="H66363" i="20"/>
  <c r="F66361" i="20"/>
  <c r="G66361" i="20" s="1"/>
  <c r="H66361" i="20"/>
  <c r="F66359" i="20"/>
  <c r="G66359" i="20" s="1"/>
  <c r="H66359" i="20"/>
  <c r="F66357" i="20"/>
  <c r="G66357" i="20" s="1"/>
  <c r="H66357" i="20"/>
  <c r="F66355" i="20"/>
  <c r="G66355" i="20" s="1"/>
  <c r="H66355" i="20"/>
  <c r="F66353" i="20"/>
  <c r="G66353" i="20" s="1"/>
  <c r="H66353" i="20"/>
  <c r="F66351" i="20"/>
  <c r="G66351" i="20" s="1"/>
  <c r="H66351" i="20"/>
  <c r="F66349" i="20"/>
  <c r="G66349" i="20" s="1"/>
  <c r="H66349" i="20"/>
  <c r="F66347" i="20"/>
  <c r="G66347" i="20" s="1"/>
  <c r="H66347" i="20"/>
  <c r="F66345" i="20"/>
  <c r="G66345" i="20" s="1"/>
  <c r="H66345" i="20"/>
  <c r="F66343" i="20"/>
  <c r="G66343" i="20" s="1"/>
  <c r="H66343" i="20"/>
  <c r="F66341" i="20"/>
  <c r="G66341" i="20" s="1"/>
  <c r="H66341" i="20"/>
  <c r="F66339" i="20"/>
  <c r="G66339" i="20" s="1"/>
  <c r="H66339" i="20"/>
  <c r="F66337" i="20"/>
  <c r="G66337" i="20" s="1"/>
  <c r="H66337" i="20"/>
  <c r="F66335" i="20"/>
  <c r="G66335" i="20" s="1"/>
  <c r="H66335" i="20"/>
  <c r="F66333" i="20"/>
  <c r="G66333" i="20" s="1"/>
  <c r="H66333" i="20"/>
  <c r="F66331" i="20"/>
  <c r="G66331" i="20" s="1"/>
  <c r="H66331" i="20"/>
  <c r="F66329" i="20"/>
  <c r="G66329" i="20" s="1"/>
  <c r="H66329" i="20"/>
  <c r="F66327" i="20"/>
  <c r="G66327" i="20" s="1"/>
  <c r="H66327" i="20"/>
  <c r="F66325" i="20"/>
  <c r="G66325" i="20" s="1"/>
  <c r="H66325" i="20"/>
  <c r="F66323" i="20"/>
  <c r="G66323" i="20" s="1"/>
  <c r="H66323" i="20"/>
  <c r="F66321" i="20"/>
  <c r="G66321" i="20" s="1"/>
  <c r="H66321" i="20"/>
  <c r="F66319" i="20"/>
  <c r="G66319" i="20" s="1"/>
  <c r="H66319" i="20"/>
  <c r="F66317" i="20"/>
  <c r="G66317" i="20" s="1"/>
  <c r="H66317" i="20"/>
  <c r="F66315" i="20"/>
  <c r="G66315" i="20" s="1"/>
  <c r="H66315" i="20"/>
  <c r="F66313" i="20"/>
  <c r="G66313" i="20" s="1"/>
  <c r="H66313" i="20"/>
  <c r="F66311" i="20"/>
  <c r="G66311" i="20" s="1"/>
  <c r="H66311" i="20"/>
  <c r="F66309" i="20"/>
  <c r="G66309" i="20" s="1"/>
  <c r="H66309" i="20"/>
  <c r="F66307" i="20"/>
  <c r="G66307" i="20" s="1"/>
  <c r="H66307" i="20"/>
  <c r="F66305" i="20"/>
  <c r="G66305" i="20" s="1"/>
  <c r="H66305" i="20"/>
  <c r="F66303" i="20"/>
  <c r="G66303" i="20" s="1"/>
  <c r="H66303" i="20"/>
  <c r="F66301" i="20"/>
  <c r="G66301" i="20" s="1"/>
  <c r="H66301" i="20"/>
  <c r="F66299" i="20"/>
  <c r="G66299" i="20" s="1"/>
  <c r="H66299" i="20"/>
  <c r="F66297" i="20"/>
  <c r="G66297" i="20" s="1"/>
  <c r="H66297" i="20"/>
  <c r="F66295" i="20"/>
  <c r="G66295" i="20" s="1"/>
  <c r="H66295" i="20"/>
  <c r="F66293" i="20"/>
  <c r="G66293" i="20" s="1"/>
  <c r="H66293" i="20"/>
  <c r="F66291" i="20"/>
  <c r="G66291" i="20" s="1"/>
  <c r="H66291" i="20"/>
  <c r="F66289" i="20"/>
  <c r="G66289" i="20" s="1"/>
  <c r="H66289" i="20"/>
  <c r="F66287" i="20"/>
  <c r="G66287" i="20" s="1"/>
  <c r="H66287" i="20"/>
  <c r="F66285" i="20"/>
  <c r="G66285" i="20" s="1"/>
  <c r="H66285" i="20"/>
  <c r="F66283" i="20"/>
  <c r="G66283" i="20" s="1"/>
  <c r="H66283" i="20"/>
  <c r="F66281" i="20"/>
  <c r="G66281" i="20" s="1"/>
  <c r="H66281" i="20"/>
  <c r="F66279" i="20"/>
  <c r="G66279" i="20" s="1"/>
  <c r="H66279" i="20"/>
  <c r="F66277" i="20"/>
  <c r="G66277" i="20" s="1"/>
  <c r="H66277" i="20"/>
  <c r="F66275" i="20"/>
  <c r="G66275" i="20" s="1"/>
  <c r="H66275" i="20"/>
  <c r="F66273" i="20"/>
  <c r="G66273" i="20" s="1"/>
  <c r="H66273" i="20"/>
  <c r="F66271" i="20"/>
  <c r="G66271" i="20" s="1"/>
  <c r="H66271" i="20"/>
  <c r="F66269" i="20"/>
  <c r="G66269" i="20" s="1"/>
  <c r="H66269" i="20"/>
  <c r="F66267" i="20"/>
  <c r="G66267" i="20" s="1"/>
  <c r="H66267" i="20"/>
  <c r="F66265" i="20"/>
  <c r="G66265" i="20" s="1"/>
  <c r="H66265" i="20"/>
  <c r="F66263" i="20"/>
  <c r="G66263" i="20" s="1"/>
  <c r="H66263" i="20"/>
  <c r="F66261" i="20"/>
  <c r="G66261" i="20" s="1"/>
  <c r="H66261" i="20"/>
  <c r="F66259" i="20"/>
  <c r="G66259" i="20" s="1"/>
  <c r="H66259" i="20"/>
  <c r="F66257" i="20"/>
  <c r="G66257" i="20" s="1"/>
  <c r="H66257" i="20"/>
  <c r="F66255" i="20"/>
  <c r="G66255" i="20" s="1"/>
  <c r="H66255" i="20"/>
  <c r="F66253" i="20"/>
  <c r="G66253" i="20" s="1"/>
  <c r="H66253" i="20"/>
  <c r="F66251" i="20"/>
  <c r="G66251" i="20" s="1"/>
  <c r="H66251" i="20"/>
  <c r="F66249" i="20"/>
  <c r="G66249" i="20" s="1"/>
  <c r="H66249" i="20"/>
  <c r="F66247" i="20"/>
  <c r="G66247" i="20" s="1"/>
  <c r="H66247" i="20"/>
  <c r="F66245" i="20"/>
  <c r="G66245" i="20" s="1"/>
  <c r="H66245" i="20"/>
  <c r="F66243" i="20"/>
  <c r="G66243" i="20" s="1"/>
  <c r="H66243" i="20"/>
  <c r="F66241" i="20"/>
  <c r="G66241" i="20" s="1"/>
  <c r="H66241" i="20"/>
  <c r="F66239" i="20"/>
  <c r="G66239" i="20" s="1"/>
  <c r="H66239" i="20"/>
  <c r="F66237" i="20"/>
  <c r="G66237" i="20" s="1"/>
  <c r="H66237" i="20"/>
  <c r="F66235" i="20"/>
  <c r="G66235" i="20" s="1"/>
  <c r="H66235" i="20"/>
  <c r="F66233" i="20"/>
  <c r="G66233" i="20" s="1"/>
  <c r="H66233" i="20"/>
  <c r="F66231" i="20"/>
  <c r="G66231" i="20" s="1"/>
  <c r="H66231" i="20"/>
  <c r="F66229" i="20"/>
  <c r="G66229" i="20" s="1"/>
  <c r="H66229" i="20"/>
  <c r="F66227" i="20"/>
  <c r="G66227" i="20" s="1"/>
  <c r="H66227" i="20"/>
  <c r="F66225" i="20"/>
  <c r="G66225" i="20" s="1"/>
  <c r="H66225" i="20"/>
  <c r="F66223" i="20"/>
  <c r="G66223" i="20" s="1"/>
  <c r="H66223" i="20"/>
  <c r="F66221" i="20"/>
  <c r="G66221" i="20" s="1"/>
  <c r="H66221" i="20"/>
  <c r="F66219" i="20"/>
  <c r="G66219" i="20" s="1"/>
  <c r="H66219" i="20"/>
  <c r="F66217" i="20"/>
  <c r="G66217" i="20" s="1"/>
  <c r="H66217" i="20"/>
  <c r="F66215" i="20"/>
  <c r="G66215" i="20" s="1"/>
  <c r="H66215" i="20"/>
  <c r="F66213" i="20"/>
  <c r="G66213" i="20" s="1"/>
  <c r="H66213" i="20"/>
  <c r="F66211" i="20"/>
  <c r="G66211" i="20" s="1"/>
  <c r="H66211" i="20"/>
  <c r="F66209" i="20"/>
  <c r="G66209" i="20" s="1"/>
  <c r="H66209" i="20"/>
  <c r="F66207" i="20"/>
  <c r="G66207" i="20" s="1"/>
  <c r="H66207" i="20"/>
  <c r="F66205" i="20"/>
  <c r="G66205" i="20" s="1"/>
  <c r="H66205" i="20"/>
  <c r="F66203" i="20"/>
  <c r="G66203" i="20" s="1"/>
  <c r="H66203" i="20"/>
  <c r="F66201" i="20"/>
  <c r="G66201" i="20" s="1"/>
  <c r="H66201" i="20"/>
  <c r="F66199" i="20"/>
  <c r="G66199" i="20" s="1"/>
  <c r="H66199" i="20"/>
  <c r="F66197" i="20"/>
  <c r="G66197" i="20" s="1"/>
  <c r="H66197" i="20"/>
  <c r="F66195" i="20"/>
  <c r="G66195" i="20" s="1"/>
  <c r="H66195" i="20"/>
  <c r="F66193" i="20"/>
  <c r="G66193" i="20" s="1"/>
  <c r="H66193" i="20"/>
  <c r="F66191" i="20"/>
  <c r="G66191" i="20" s="1"/>
  <c r="H66191" i="20"/>
  <c r="F66189" i="20"/>
  <c r="G66189" i="20" s="1"/>
  <c r="H66189" i="20"/>
  <c r="F66187" i="20"/>
  <c r="G66187" i="20" s="1"/>
  <c r="H66187" i="20"/>
  <c r="F66185" i="20"/>
  <c r="G66185" i="20" s="1"/>
  <c r="H66185" i="20"/>
  <c r="F66183" i="20"/>
  <c r="G66183" i="20" s="1"/>
  <c r="H66183" i="20"/>
  <c r="F66181" i="20"/>
  <c r="G66181" i="20" s="1"/>
  <c r="H66181" i="20"/>
  <c r="F66179" i="20"/>
  <c r="G66179" i="20" s="1"/>
  <c r="H66179" i="20"/>
  <c r="F66177" i="20"/>
  <c r="G66177" i="20" s="1"/>
  <c r="H66177" i="20"/>
  <c r="F66175" i="20"/>
  <c r="G66175" i="20" s="1"/>
  <c r="H66175" i="20"/>
  <c r="F66173" i="20"/>
  <c r="G66173" i="20" s="1"/>
  <c r="H66173" i="20"/>
  <c r="F66171" i="20"/>
  <c r="G66171" i="20" s="1"/>
  <c r="H66171" i="20"/>
  <c r="F66169" i="20"/>
  <c r="G66169" i="20" s="1"/>
  <c r="H66169" i="20"/>
  <c r="F66167" i="20"/>
  <c r="G66167" i="20" s="1"/>
  <c r="H66167" i="20"/>
  <c r="F66165" i="20"/>
  <c r="G66165" i="20" s="1"/>
  <c r="H66165" i="20"/>
  <c r="F66163" i="20"/>
  <c r="G66163" i="20" s="1"/>
  <c r="H66163" i="20"/>
  <c r="F66161" i="20"/>
  <c r="G66161" i="20" s="1"/>
  <c r="H66161" i="20"/>
  <c r="F66159" i="20"/>
  <c r="G66159" i="20" s="1"/>
  <c r="H66159" i="20"/>
  <c r="F66157" i="20"/>
  <c r="G66157" i="20" s="1"/>
  <c r="H66157" i="20"/>
  <c r="F66155" i="20"/>
  <c r="G66155" i="20" s="1"/>
  <c r="H66155" i="20"/>
  <c r="F66153" i="20"/>
  <c r="G66153" i="20" s="1"/>
  <c r="H66153" i="20"/>
  <c r="F66151" i="20"/>
  <c r="G66151" i="20" s="1"/>
  <c r="H66151" i="20"/>
  <c r="F66149" i="20"/>
  <c r="G66149" i="20" s="1"/>
  <c r="H66149" i="20"/>
  <c r="F66147" i="20"/>
  <c r="G66147" i="20" s="1"/>
  <c r="H66147" i="20"/>
  <c r="F66145" i="20"/>
  <c r="G66145" i="20" s="1"/>
  <c r="H66145" i="20"/>
  <c r="F66143" i="20"/>
  <c r="G66143" i="20" s="1"/>
  <c r="H66143" i="20"/>
  <c r="F66141" i="20"/>
  <c r="G66141" i="20" s="1"/>
  <c r="H66141" i="20"/>
  <c r="F66139" i="20"/>
  <c r="G66139" i="20" s="1"/>
  <c r="H66139" i="20"/>
  <c r="F66137" i="20"/>
  <c r="G66137" i="20" s="1"/>
  <c r="H66137" i="20"/>
  <c r="F66135" i="20"/>
  <c r="G66135" i="20" s="1"/>
  <c r="H66135" i="20"/>
  <c r="F66133" i="20"/>
  <c r="G66133" i="20" s="1"/>
  <c r="H66133" i="20"/>
  <c r="F66131" i="20"/>
  <c r="G66131" i="20" s="1"/>
  <c r="H66131" i="20"/>
  <c r="F66129" i="20"/>
  <c r="G66129" i="20" s="1"/>
  <c r="H66129" i="20"/>
  <c r="F66127" i="20"/>
  <c r="G66127" i="20" s="1"/>
  <c r="H66127" i="20"/>
  <c r="F66125" i="20"/>
  <c r="G66125" i="20" s="1"/>
  <c r="H66125" i="20"/>
  <c r="F66123" i="20"/>
  <c r="G66123" i="20" s="1"/>
  <c r="H66123" i="20"/>
  <c r="F66121" i="20"/>
  <c r="G66121" i="20" s="1"/>
  <c r="H66121" i="20"/>
  <c r="F66119" i="20"/>
  <c r="G66119" i="20" s="1"/>
  <c r="H66119" i="20"/>
  <c r="F66117" i="20"/>
  <c r="G66117" i="20" s="1"/>
  <c r="H66117" i="20"/>
  <c r="F66115" i="20"/>
  <c r="G66115" i="20" s="1"/>
  <c r="H66115" i="20"/>
  <c r="F66113" i="20"/>
  <c r="G66113" i="20" s="1"/>
  <c r="H66113" i="20"/>
  <c r="F66111" i="20"/>
  <c r="G66111" i="20" s="1"/>
  <c r="H66111" i="20"/>
  <c r="F66109" i="20"/>
  <c r="G66109" i="20" s="1"/>
  <c r="H66109" i="20"/>
  <c r="F66107" i="20"/>
  <c r="G66107" i="20" s="1"/>
  <c r="H66107" i="20"/>
  <c r="F66105" i="20"/>
  <c r="G66105" i="20" s="1"/>
  <c r="H66105" i="20"/>
  <c r="F66103" i="20"/>
  <c r="G66103" i="20" s="1"/>
  <c r="H66103" i="20"/>
  <c r="F66101" i="20"/>
  <c r="G66101" i="20" s="1"/>
  <c r="H66101" i="20"/>
  <c r="F66099" i="20"/>
  <c r="G66099" i="20" s="1"/>
  <c r="H66099" i="20"/>
  <c r="F66097" i="20"/>
  <c r="G66097" i="20" s="1"/>
  <c r="H66097" i="20"/>
  <c r="F66095" i="20"/>
  <c r="G66095" i="20" s="1"/>
  <c r="H66095" i="20"/>
  <c r="F66093" i="20"/>
  <c r="G66093" i="20" s="1"/>
  <c r="H66093" i="20"/>
  <c r="F66091" i="20"/>
  <c r="G66091" i="20" s="1"/>
  <c r="H66091" i="20"/>
  <c r="F66089" i="20"/>
  <c r="G66089" i="20" s="1"/>
  <c r="H66089" i="20"/>
  <c r="F66087" i="20"/>
  <c r="G66087" i="20" s="1"/>
  <c r="H66087" i="20"/>
  <c r="F66085" i="20"/>
  <c r="G66085" i="20" s="1"/>
  <c r="H66085" i="20"/>
  <c r="F66083" i="20"/>
  <c r="G66083" i="20" s="1"/>
  <c r="H66083" i="20"/>
  <c r="F66081" i="20"/>
  <c r="G66081" i="20" s="1"/>
  <c r="H66081" i="20"/>
  <c r="F66079" i="20"/>
  <c r="G66079" i="20" s="1"/>
  <c r="H66079" i="20"/>
  <c r="F66077" i="20"/>
  <c r="G66077" i="20" s="1"/>
  <c r="H66077" i="20"/>
  <c r="F66075" i="20"/>
  <c r="G66075" i="20" s="1"/>
  <c r="H66075" i="20"/>
  <c r="F66073" i="20"/>
  <c r="G66073" i="20" s="1"/>
  <c r="H66073" i="20"/>
  <c r="F66071" i="20"/>
  <c r="G66071" i="20" s="1"/>
  <c r="H66071" i="20"/>
  <c r="F66069" i="20"/>
  <c r="G66069" i="20" s="1"/>
  <c r="H66069" i="20"/>
  <c r="F66067" i="20"/>
  <c r="G66067" i="20" s="1"/>
  <c r="H66067" i="20"/>
  <c r="F66065" i="20"/>
  <c r="G66065" i="20" s="1"/>
  <c r="H66065" i="20"/>
  <c r="F66063" i="20"/>
  <c r="G66063" i="20" s="1"/>
  <c r="H66063" i="20"/>
  <c r="F66061" i="20"/>
  <c r="G66061" i="20" s="1"/>
  <c r="H66061" i="20"/>
  <c r="F66059" i="20"/>
  <c r="G66059" i="20" s="1"/>
  <c r="H66059" i="20"/>
  <c r="F66057" i="20"/>
  <c r="G66057" i="20" s="1"/>
  <c r="H66057" i="20"/>
  <c r="F66055" i="20"/>
  <c r="G66055" i="20" s="1"/>
  <c r="H66055" i="20"/>
  <c r="F66053" i="20"/>
  <c r="G66053" i="20" s="1"/>
  <c r="H66053" i="20"/>
  <c r="F66051" i="20"/>
  <c r="G66051" i="20" s="1"/>
  <c r="H66051" i="20"/>
  <c r="F66049" i="20"/>
  <c r="G66049" i="20" s="1"/>
  <c r="H66049" i="20"/>
  <c r="F66047" i="20"/>
  <c r="G66047" i="20" s="1"/>
  <c r="H66047" i="20"/>
  <c r="F66045" i="20"/>
  <c r="G66045" i="20" s="1"/>
  <c r="H66045" i="20"/>
  <c r="F66043" i="20"/>
  <c r="G66043" i="20" s="1"/>
  <c r="H66043" i="20"/>
  <c r="F66041" i="20"/>
  <c r="G66041" i="20" s="1"/>
  <c r="H66041" i="20"/>
  <c r="F66039" i="20"/>
  <c r="G66039" i="20" s="1"/>
  <c r="H66039" i="20"/>
  <c r="F66037" i="20"/>
  <c r="G66037" i="20" s="1"/>
  <c r="H66037" i="20"/>
  <c r="F66035" i="20"/>
  <c r="G66035" i="20" s="1"/>
  <c r="H66035" i="20"/>
  <c r="F66033" i="20"/>
  <c r="G66033" i="20" s="1"/>
  <c r="H66033" i="20"/>
  <c r="F66031" i="20"/>
  <c r="G66031" i="20" s="1"/>
  <c r="H66031" i="20"/>
  <c r="F66029" i="20"/>
  <c r="G66029" i="20" s="1"/>
  <c r="H66029" i="20"/>
  <c r="F66027" i="20"/>
  <c r="G66027" i="20" s="1"/>
  <c r="H66027" i="20"/>
  <c r="F66025" i="20"/>
  <c r="G66025" i="20" s="1"/>
  <c r="H66025" i="20"/>
  <c r="F66023" i="20"/>
  <c r="G66023" i="20" s="1"/>
  <c r="H66023" i="20"/>
  <c r="F66021" i="20"/>
  <c r="G66021" i="20" s="1"/>
  <c r="H66021" i="20"/>
  <c r="F66019" i="20"/>
  <c r="G66019" i="20" s="1"/>
  <c r="H66019" i="20"/>
  <c r="F66017" i="20"/>
  <c r="G66017" i="20" s="1"/>
  <c r="H66017" i="20"/>
  <c r="F66015" i="20"/>
  <c r="G66015" i="20" s="1"/>
  <c r="H66015" i="20"/>
  <c r="F66013" i="20"/>
  <c r="G66013" i="20" s="1"/>
  <c r="H66013" i="20"/>
  <c r="F66011" i="20"/>
  <c r="G66011" i="20" s="1"/>
  <c r="H66011" i="20"/>
  <c r="F66009" i="20"/>
  <c r="G66009" i="20" s="1"/>
  <c r="H66009" i="20"/>
  <c r="F66007" i="20"/>
  <c r="G66007" i="20" s="1"/>
  <c r="H66007" i="20"/>
  <c r="F66005" i="20"/>
  <c r="G66005" i="20" s="1"/>
  <c r="H66005" i="20"/>
  <c r="F66003" i="20"/>
  <c r="G66003" i="20" s="1"/>
  <c r="H66003" i="20"/>
  <c r="F66001" i="20"/>
  <c r="G66001" i="20" s="1"/>
  <c r="H66001" i="20"/>
  <c r="F65999" i="20"/>
  <c r="G65999" i="20" s="1"/>
  <c r="H65999" i="20"/>
  <c r="F65997" i="20"/>
  <c r="G65997" i="20" s="1"/>
  <c r="H65997" i="20"/>
  <c r="F65995" i="20"/>
  <c r="G65995" i="20" s="1"/>
  <c r="H65995" i="20"/>
  <c r="F65993" i="20"/>
  <c r="G65993" i="20" s="1"/>
  <c r="H65993" i="20"/>
  <c r="F65991" i="20"/>
  <c r="G65991" i="20" s="1"/>
  <c r="H65991" i="20"/>
  <c r="F65989" i="20"/>
  <c r="G65989" i="20" s="1"/>
  <c r="H65989" i="20"/>
  <c r="F65987" i="20"/>
  <c r="G65987" i="20" s="1"/>
  <c r="H65987" i="20"/>
  <c r="F65985" i="20"/>
  <c r="G65985" i="20" s="1"/>
  <c r="H65985" i="20"/>
  <c r="F65983" i="20"/>
  <c r="G65983" i="20" s="1"/>
  <c r="H65983" i="20"/>
  <c r="F65981" i="20"/>
  <c r="G65981" i="20" s="1"/>
  <c r="H65981" i="20"/>
  <c r="F65979" i="20"/>
  <c r="G65979" i="20" s="1"/>
  <c r="H65979" i="20"/>
  <c r="F65977" i="20"/>
  <c r="G65977" i="20" s="1"/>
  <c r="H65977" i="20"/>
  <c r="F65975" i="20"/>
  <c r="G65975" i="20" s="1"/>
  <c r="H65975" i="20"/>
  <c r="F65973" i="20"/>
  <c r="G65973" i="20" s="1"/>
  <c r="H65973" i="20"/>
  <c r="F65971" i="20"/>
  <c r="G65971" i="20" s="1"/>
  <c r="H65971" i="20"/>
  <c r="F65969" i="20"/>
  <c r="G65969" i="20" s="1"/>
  <c r="H65969" i="20"/>
  <c r="F65967" i="20"/>
  <c r="G65967" i="20" s="1"/>
  <c r="H65967" i="20"/>
  <c r="F65965" i="20"/>
  <c r="G65965" i="20" s="1"/>
  <c r="H65965" i="20"/>
  <c r="F65963" i="20"/>
  <c r="G65963" i="20" s="1"/>
  <c r="H65963" i="20"/>
  <c r="F65961" i="20"/>
  <c r="G65961" i="20" s="1"/>
  <c r="H65961" i="20"/>
  <c r="F65959" i="20"/>
  <c r="G65959" i="20" s="1"/>
  <c r="H65959" i="20"/>
  <c r="F65957" i="20"/>
  <c r="G65957" i="20" s="1"/>
  <c r="H65957" i="20"/>
  <c r="F65955" i="20"/>
  <c r="G65955" i="20" s="1"/>
  <c r="H65955" i="20"/>
  <c r="F65953" i="20"/>
  <c r="G65953" i="20" s="1"/>
  <c r="H65953" i="20"/>
  <c r="F65951" i="20"/>
  <c r="G65951" i="20" s="1"/>
  <c r="H65951" i="20"/>
  <c r="F65949" i="20"/>
  <c r="G65949" i="20" s="1"/>
  <c r="H65949" i="20"/>
  <c r="F65947" i="20"/>
  <c r="G65947" i="20" s="1"/>
  <c r="H65947" i="20"/>
  <c r="F65945" i="20"/>
  <c r="G65945" i="20" s="1"/>
  <c r="H65945" i="20"/>
  <c r="F65943" i="20"/>
  <c r="G65943" i="20" s="1"/>
  <c r="H65943" i="20"/>
  <c r="F65941" i="20"/>
  <c r="G65941" i="20" s="1"/>
  <c r="H65941" i="20"/>
  <c r="F65939" i="20"/>
  <c r="G65939" i="20" s="1"/>
  <c r="H65939" i="20"/>
  <c r="F65937" i="20"/>
  <c r="G65937" i="20" s="1"/>
  <c r="H65937" i="20"/>
  <c r="F65935" i="20"/>
  <c r="G65935" i="20" s="1"/>
  <c r="H65935" i="20"/>
  <c r="F65933" i="20"/>
  <c r="G65933" i="20" s="1"/>
  <c r="H65933" i="20"/>
  <c r="F65931" i="20"/>
  <c r="G65931" i="20" s="1"/>
  <c r="H65931" i="20"/>
  <c r="F65929" i="20"/>
  <c r="G65929" i="20" s="1"/>
  <c r="H65929" i="20"/>
  <c r="F65927" i="20"/>
  <c r="G65927" i="20" s="1"/>
  <c r="H65927" i="20"/>
  <c r="F65925" i="20"/>
  <c r="G65925" i="20" s="1"/>
  <c r="H65925" i="20"/>
  <c r="F65923" i="20"/>
  <c r="G65923" i="20" s="1"/>
  <c r="H65923" i="20"/>
  <c r="F65921" i="20"/>
  <c r="G65921" i="20" s="1"/>
  <c r="H65921" i="20"/>
  <c r="F65919" i="20"/>
  <c r="G65919" i="20" s="1"/>
  <c r="H65919" i="20"/>
  <c r="F65917" i="20"/>
  <c r="G65917" i="20" s="1"/>
  <c r="H65917" i="20"/>
  <c r="F65915" i="20"/>
  <c r="G65915" i="20" s="1"/>
  <c r="H65915" i="20"/>
  <c r="F65913" i="20"/>
  <c r="G65913" i="20" s="1"/>
  <c r="H65913" i="20"/>
  <c r="F65911" i="20"/>
  <c r="G65911" i="20" s="1"/>
  <c r="H65911" i="20"/>
  <c r="F65909" i="20"/>
  <c r="G65909" i="20" s="1"/>
  <c r="H65909" i="20"/>
  <c r="F65907" i="20"/>
  <c r="G65907" i="20" s="1"/>
  <c r="H65907" i="20"/>
  <c r="F65905" i="20"/>
  <c r="G65905" i="20" s="1"/>
  <c r="H65905" i="20"/>
  <c r="F65903" i="20"/>
  <c r="G65903" i="20" s="1"/>
  <c r="H65903" i="20"/>
  <c r="F65901" i="20"/>
  <c r="G65901" i="20" s="1"/>
  <c r="H65901" i="20"/>
  <c r="F65899" i="20"/>
  <c r="G65899" i="20" s="1"/>
  <c r="H65899" i="20"/>
  <c r="F65897" i="20"/>
  <c r="G65897" i="20" s="1"/>
  <c r="H65897" i="20"/>
  <c r="F65895" i="20"/>
  <c r="G65895" i="20" s="1"/>
  <c r="H65895" i="20"/>
  <c r="F65893" i="20"/>
  <c r="G65893" i="20" s="1"/>
  <c r="H65893" i="20"/>
  <c r="F65891" i="20"/>
  <c r="G65891" i="20" s="1"/>
  <c r="H65891" i="20"/>
  <c r="F65889" i="20"/>
  <c r="G65889" i="20" s="1"/>
  <c r="H65889" i="20"/>
  <c r="F65887" i="20"/>
  <c r="G65887" i="20" s="1"/>
  <c r="H65887" i="20"/>
  <c r="F65885" i="20"/>
  <c r="G65885" i="20" s="1"/>
  <c r="H65885" i="20"/>
  <c r="F65883" i="20"/>
  <c r="G65883" i="20" s="1"/>
  <c r="H65883" i="20"/>
  <c r="F65881" i="20"/>
  <c r="G65881" i="20" s="1"/>
  <c r="H65881" i="20"/>
  <c r="F65879" i="20"/>
  <c r="G65879" i="20" s="1"/>
  <c r="H65879" i="20"/>
  <c r="F65877" i="20"/>
  <c r="G65877" i="20" s="1"/>
  <c r="H65877" i="20"/>
  <c r="F65875" i="20"/>
  <c r="G65875" i="20" s="1"/>
  <c r="H65875" i="20"/>
  <c r="F65873" i="20"/>
  <c r="G65873" i="20" s="1"/>
  <c r="H65873" i="20"/>
  <c r="F65871" i="20"/>
  <c r="G65871" i="20" s="1"/>
  <c r="H65871" i="20"/>
  <c r="F65869" i="20"/>
  <c r="G65869" i="20" s="1"/>
  <c r="H65869" i="20"/>
  <c r="F65867" i="20"/>
  <c r="G65867" i="20" s="1"/>
  <c r="H65867" i="20"/>
  <c r="F65865" i="20"/>
  <c r="G65865" i="20" s="1"/>
  <c r="H65865" i="20"/>
  <c r="F65863" i="20"/>
  <c r="G65863" i="20" s="1"/>
  <c r="H65863" i="20"/>
  <c r="F65861" i="20"/>
  <c r="G65861" i="20" s="1"/>
  <c r="H65861" i="20"/>
  <c r="F65859" i="20"/>
  <c r="G65859" i="20" s="1"/>
  <c r="H65859" i="20"/>
  <c r="F65857" i="20"/>
  <c r="G65857" i="20" s="1"/>
  <c r="H65857" i="20"/>
  <c r="F65855" i="20"/>
  <c r="G65855" i="20" s="1"/>
  <c r="H65855" i="20"/>
  <c r="F65853" i="20"/>
  <c r="G65853" i="20" s="1"/>
  <c r="H65853" i="20"/>
  <c r="F65851" i="20"/>
  <c r="G65851" i="20" s="1"/>
  <c r="H65851" i="20"/>
  <c r="F65849" i="20"/>
  <c r="G65849" i="20" s="1"/>
  <c r="H65849" i="20"/>
  <c r="F65847" i="20"/>
  <c r="G65847" i="20" s="1"/>
  <c r="H65847" i="20"/>
  <c r="F65845" i="20"/>
  <c r="G65845" i="20" s="1"/>
  <c r="H65845" i="20"/>
  <c r="F65843" i="20"/>
  <c r="G65843" i="20" s="1"/>
  <c r="H65843" i="20"/>
  <c r="F65841" i="20"/>
  <c r="G65841" i="20" s="1"/>
  <c r="H65841" i="20"/>
  <c r="F65839" i="20"/>
  <c r="G65839" i="20" s="1"/>
  <c r="H65839" i="20"/>
  <c r="F65837" i="20"/>
  <c r="G65837" i="20" s="1"/>
  <c r="H65837" i="20"/>
  <c r="F65835" i="20"/>
  <c r="G65835" i="20" s="1"/>
  <c r="H65835" i="20"/>
  <c r="F65833" i="20"/>
  <c r="G65833" i="20" s="1"/>
  <c r="H65833" i="20"/>
  <c r="F65831" i="20"/>
  <c r="G65831" i="20" s="1"/>
  <c r="H65831" i="20"/>
  <c r="F65829" i="20"/>
  <c r="G65829" i="20" s="1"/>
  <c r="H65829" i="20"/>
  <c r="F65827" i="20"/>
  <c r="G65827" i="20" s="1"/>
  <c r="H65827" i="20"/>
  <c r="F65825" i="20"/>
  <c r="G65825" i="20" s="1"/>
  <c r="H65825" i="20"/>
  <c r="F65823" i="20"/>
  <c r="G65823" i="20" s="1"/>
  <c r="H65823" i="20"/>
  <c r="F65821" i="20"/>
  <c r="G65821" i="20" s="1"/>
  <c r="H65821" i="20"/>
  <c r="F65819" i="20"/>
  <c r="G65819" i="20" s="1"/>
  <c r="H65819" i="20"/>
  <c r="F65817" i="20"/>
  <c r="G65817" i="20" s="1"/>
  <c r="H65817" i="20"/>
  <c r="F65815" i="20"/>
  <c r="G65815" i="20" s="1"/>
  <c r="H65815" i="20"/>
  <c r="F65813" i="20"/>
  <c r="G65813" i="20" s="1"/>
  <c r="H65813" i="20"/>
  <c r="F65811" i="20"/>
  <c r="G65811" i="20" s="1"/>
  <c r="H65811" i="20"/>
  <c r="F65809" i="20"/>
  <c r="G65809" i="20" s="1"/>
  <c r="H65809" i="20"/>
  <c r="F65807" i="20"/>
  <c r="G65807" i="20" s="1"/>
  <c r="H65807" i="20"/>
  <c r="F65805" i="20"/>
  <c r="G65805" i="20" s="1"/>
  <c r="H65805" i="20"/>
  <c r="F65803" i="20"/>
  <c r="G65803" i="20" s="1"/>
  <c r="H65803" i="20"/>
  <c r="F65801" i="20"/>
  <c r="G65801" i="20" s="1"/>
  <c r="H65801" i="20"/>
  <c r="F65799" i="20"/>
  <c r="G65799" i="20" s="1"/>
  <c r="H65799" i="20"/>
  <c r="F65797" i="20"/>
  <c r="G65797" i="20" s="1"/>
  <c r="H65797" i="20"/>
  <c r="F65795" i="20"/>
  <c r="G65795" i="20" s="1"/>
  <c r="H65795" i="20"/>
  <c r="F65793" i="20"/>
  <c r="G65793" i="20" s="1"/>
  <c r="H65793" i="20"/>
  <c r="F65791" i="20"/>
  <c r="G65791" i="20" s="1"/>
  <c r="H65791" i="20"/>
  <c r="F65789" i="20"/>
  <c r="G65789" i="20" s="1"/>
  <c r="H65789" i="20"/>
  <c r="F65787" i="20"/>
  <c r="G65787" i="20" s="1"/>
  <c r="H65787" i="20"/>
  <c r="F65785" i="20"/>
  <c r="G65785" i="20" s="1"/>
  <c r="H65785" i="20"/>
  <c r="F65783" i="20"/>
  <c r="G65783" i="20" s="1"/>
  <c r="H65783" i="20"/>
  <c r="F65781" i="20"/>
  <c r="G65781" i="20" s="1"/>
  <c r="H65781" i="20"/>
  <c r="F65779" i="20"/>
  <c r="G65779" i="20" s="1"/>
  <c r="H65779" i="20"/>
  <c r="F65777" i="20"/>
  <c r="G65777" i="20" s="1"/>
  <c r="H65777" i="20"/>
  <c r="F65775" i="20"/>
  <c r="G65775" i="20" s="1"/>
  <c r="H65775" i="20"/>
  <c r="F65773" i="20"/>
  <c r="G65773" i="20" s="1"/>
  <c r="H65773" i="20"/>
  <c r="F65771" i="20"/>
  <c r="G65771" i="20" s="1"/>
  <c r="H65771" i="20"/>
  <c r="F65769" i="20"/>
  <c r="G65769" i="20" s="1"/>
  <c r="H65769" i="20"/>
  <c r="F65767" i="20"/>
  <c r="G65767" i="20" s="1"/>
  <c r="H65767" i="20"/>
  <c r="F65765" i="20"/>
  <c r="G65765" i="20" s="1"/>
  <c r="H65765" i="20"/>
  <c r="F65763" i="20"/>
  <c r="G65763" i="20" s="1"/>
  <c r="H65763" i="20"/>
  <c r="F65761" i="20"/>
  <c r="G65761" i="20" s="1"/>
  <c r="H65761" i="20"/>
  <c r="F65759" i="20"/>
  <c r="G65759" i="20" s="1"/>
  <c r="H65759" i="20"/>
  <c r="F65757" i="20"/>
  <c r="G65757" i="20" s="1"/>
  <c r="H65757" i="20"/>
  <c r="F65755" i="20"/>
  <c r="G65755" i="20" s="1"/>
  <c r="H65755" i="20"/>
  <c r="F65753" i="20"/>
  <c r="G65753" i="20" s="1"/>
  <c r="H65753" i="20"/>
  <c r="F65751" i="20"/>
  <c r="G65751" i="20" s="1"/>
  <c r="H65751" i="20"/>
  <c r="F65749" i="20"/>
  <c r="G65749" i="20" s="1"/>
  <c r="H65749" i="20"/>
  <c r="F65747" i="20"/>
  <c r="G65747" i="20" s="1"/>
  <c r="H65747" i="20"/>
  <c r="F65745" i="20"/>
  <c r="G65745" i="20" s="1"/>
  <c r="H65745" i="20"/>
  <c r="F65743" i="20"/>
  <c r="G65743" i="20" s="1"/>
  <c r="H65743" i="20"/>
  <c r="F65741" i="20"/>
  <c r="G65741" i="20" s="1"/>
  <c r="H65741" i="20"/>
  <c r="F65739" i="20"/>
  <c r="G65739" i="20" s="1"/>
  <c r="H65739" i="20"/>
  <c r="F65737" i="20"/>
  <c r="G65737" i="20" s="1"/>
  <c r="H65737" i="20"/>
  <c r="F65735" i="20"/>
  <c r="G65735" i="20" s="1"/>
  <c r="H65735" i="20"/>
  <c r="F65733" i="20"/>
  <c r="G65733" i="20" s="1"/>
  <c r="H65733" i="20"/>
  <c r="F65731" i="20"/>
  <c r="G65731" i="20" s="1"/>
  <c r="H65731" i="20"/>
  <c r="F65729" i="20"/>
  <c r="G65729" i="20" s="1"/>
  <c r="H65729" i="20"/>
  <c r="F65727" i="20"/>
  <c r="G65727" i="20" s="1"/>
  <c r="H65727" i="20"/>
  <c r="F65725" i="20"/>
  <c r="G65725" i="20" s="1"/>
  <c r="H65725" i="20"/>
  <c r="F65723" i="20"/>
  <c r="G65723" i="20" s="1"/>
  <c r="H65723" i="20"/>
  <c r="F65721" i="20"/>
  <c r="G65721" i="20" s="1"/>
  <c r="H65721" i="20"/>
  <c r="F65719" i="20"/>
  <c r="G65719" i="20" s="1"/>
  <c r="H65719" i="20"/>
  <c r="F65717" i="20"/>
  <c r="G65717" i="20" s="1"/>
  <c r="H65717" i="20"/>
  <c r="F65715" i="20"/>
  <c r="G65715" i="20" s="1"/>
  <c r="H65715" i="20"/>
  <c r="F65713" i="20"/>
  <c r="G65713" i="20" s="1"/>
  <c r="H65713" i="20"/>
  <c r="F65711" i="20"/>
  <c r="G65711" i="20" s="1"/>
  <c r="H65711" i="20"/>
  <c r="F65709" i="20"/>
  <c r="G65709" i="20" s="1"/>
  <c r="H65709" i="20"/>
  <c r="F65707" i="20"/>
  <c r="G65707" i="20" s="1"/>
  <c r="H65707" i="20"/>
  <c r="F65705" i="20"/>
  <c r="G65705" i="20" s="1"/>
  <c r="H65705" i="20"/>
  <c r="F65703" i="20"/>
  <c r="G65703" i="20" s="1"/>
  <c r="H65703" i="20"/>
  <c r="F65701" i="20"/>
  <c r="G65701" i="20" s="1"/>
  <c r="H65701" i="20"/>
  <c r="F65699" i="20"/>
  <c r="G65699" i="20" s="1"/>
  <c r="H65699" i="20"/>
  <c r="F65697" i="20"/>
  <c r="G65697" i="20" s="1"/>
  <c r="H65697" i="20"/>
  <c r="F65695" i="20"/>
  <c r="G65695" i="20" s="1"/>
  <c r="H65695" i="20"/>
  <c r="F65693" i="20"/>
  <c r="G65693" i="20" s="1"/>
  <c r="H65693" i="20"/>
  <c r="F65691" i="20"/>
  <c r="G65691" i="20" s="1"/>
  <c r="H65691" i="20"/>
  <c r="F65689" i="20"/>
  <c r="G65689" i="20" s="1"/>
  <c r="H65689" i="20"/>
  <c r="F65687" i="20"/>
  <c r="G65687" i="20" s="1"/>
  <c r="H65687" i="20"/>
  <c r="F65685" i="20"/>
  <c r="G65685" i="20" s="1"/>
  <c r="H65685" i="20"/>
  <c r="F65683" i="20"/>
  <c r="G65683" i="20" s="1"/>
  <c r="H65683" i="20"/>
  <c r="F65681" i="20"/>
  <c r="G65681" i="20" s="1"/>
  <c r="H65681" i="20"/>
  <c r="F65679" i="20"/>
  <c r="G65679" i="20" s="1"/>
  <c r="H65679" i="20"/>
  <c r="F65677" i="20"/>
  <c r="G65677" i="20" s="1"/>
  <c r="H65677" i="20"/>
  <c r="F65675" i="20"/>
  <c r="G65675" i="20" s="1"/>
  <c r="H65675" i="20"/>
  <c r="F65673" i="20"/>
  <c r="G65673" i="20" s="1"/>
  <c r="H65673" i="20"/>
  <c r="F65671" i="20"/>
  <c r="G65671" i="20" s="1"/>
  <c r="H65671" i="20"/>
  <c r="F65669" i="20"/>
  <c r="G65669" i="20" s="1"/>
  <c r="H65669" i="20"/>
  <c r="F65667" i="20"/>
  <c r="G65667" i="20" s="1"/>
  <c r="H65667" i="20"/>
  <c r="F65665" i="20"/>
  <c r="G65665" i="20" s="1"/>
  <c r="H65665" i="20"/>
  <c r="F65663" i="20"/>
  <c r="G65663" i="20" s="1"/>
  <c r="H65663" i="20"/>
  <c r="F65661" i="20"/>
  <c r="G65661" i="20" s="1"/>
  <c r="H65661" i="20"/>
  <c r="F65659" i="20"/>
  <c r="G65659" i="20" s="1"/>
  <c r="H65659" i="20"/>
  <c r="F65657" i="20"/>
  <c r="G65657" i="20" s="1"/>
  <c r="H65657" i="20"/>
  <c r="F65655" i="20"/>
  <c r="G65655" i="20" s="1"/>
  <c r="H65655" i="20"/>
  <c r="F65653" i="20"/>
  <c r="G65653" i="20" s="1"/>
  <c r="H65653" i="20"/>
  <c r="F65651" i="20"/>
  <c r="G65651" i="20" s="1"/>
  <c r="H65651" i="20"/>
  <c r="F65649" i="20"/>
  <c r="G65649" i="20" s="1"/>
  <c r="H65649" i="20"/>
  <c r="F65647" i="20"/>
  <c r="G65647" i="20" s="1"/>
  <c r="H65647" i="20"/>
  <c r="F65645" i="20"/>
  <c r="G65645" i="20" s="1"/>
  <c r="H65645" i="20"/>
  <c r="F65643" i="20"/>
  <c r="G65643" i="20" s="1"/>
  <c r="H65643" i="20"/>
  <c r="F65641" i="20"/>
  <c r="G65641" i="20" s="1"/>
  <c r="H65641" i="20"/>
  <c r="F65639" i="20"/>
  <c r="G65639" i="20" s="1"/>
  <c r="H65639" i="20"/>
  <c r="F65637" i="20"/>
  <c r="G65637" i="20" s="1"/>
  <c r="H65637" i="20"/>
  <c r="F65635" i="20"/>
  <c r="G65635" i="20" s="1"/>
  <c r="H65635" i="20"/>
  <c r="F65633" i="20"/>
  <c r="G65633" i="20" s="1"/>
  <c r="H65633" i="20"/>
  <c r="F65631" i="20"/>
  <c r="G65631" i="20" s="1"/>
  <c r="H65631" i="20"/>
  <c r="F65629" i="20"/>
  <c r="G65629" i="20" s="1"/>
  <c r="H65629" i="20"/>
  <c r="F65627" i="20"/>
  <c r="G65627" i="20" s="1"/>
  <c r="H65627" i="20"/>
  <c r="F65625" i="20"/>
  <c r="G65625" i="20" s="1"/>
  <c r="H65625" i="20"/>
  <c r="F65623" i="20"/>
  <c r="G65623" i="20" s="1"/>
  <c r="H65623" i="20"/>
  <c r="F65621" i="20"/>
  <c r="G65621" i="20" s="1"/>
  <c r="H65621" i="20"/>
  <c r="F65619" i="20"/>
  <c r="G65619" i="20" s="1"/>
  <c r="H65619" i="20"/>
  <c r="F65617" i="20"/>
  <c r="G65617" i="20" s="1"/>
  <c r="H65617" i="20"/>
  <c r="F65615" i="20"/>
  <c r="G65615" i="20" s="1"/>
  <c r="H65615" i="20"/>
  <c r="F65613" i="20"/>
  <c r="G65613" i="20" s="1"/>
  <c r="H65613" i="20"/>
  <c r="F65611" i="20"/>
  <c r="G65611" i="20" s="1"/>
  <c r="H65611" i="20"/>
  <c r="F65609" i="20"/>
  <c r="G65609" i="20" s="1"/>
  <c r="H65609" i="20"/>
  <c r="F65607" i="20"/>
  <c r="G65607" i="20" s="1"/>
  <c r="H65607" i="20"/>
  <c r="F65605" i="20"/>
  <c r="G65605" i="20" s="1"/>
  <c r="H65605" i="20"/>
  <c r="F65603" i="20"/>
  <c r="G65603" i="20" s="1"/>
  <c r="H65603" i="20"/>
  <c r="F65601" i="20"/>
  <c r="G65601" i="20" s="1"/>
  <c r="H65601" i="20"/>
  <c r="F65599" i="20"/>
  <c r="G65599" i="20" s="1"/>
  <c r="H65599" i="20"/>
  <c r="F65597" i="20"/>
  <c r="G65597" i="20" s="1"/>
  <c r="H65597" i="20"/>
  <c r="F65595" i="20"/>
  <c r="G65595" i="20" s="1"/>
  <c r="H65595" i="20"/>
  <c r="F65593" i="20"/>
  <c r="G65593" i="20" s="1"/>
  <c r="H65593" i="20"/>
  <c r="F65591" i="20"/>
  <c r="G65591" i="20" s="1"/>
  <c r="H65591" i="20"/>
  <c r="F65589" i="20"/>
  <c r="G65589" i="20" s="1"/>
  <c r="H65589" i="20"/>
  <c r="F65587" i="20"/>
  <c r="G65587" i="20" s="1"/>
  <c r="H65587" i="20"/>
  <c r="F65585" i="20"/>
  <c r="G65585" i="20" s="1"/>
  <c r="H65585" i="20"/>
  <c r="F65583" i="20"/>
  <c r="G65583" i="20" s="1"/>
  <c r="H65583" i="20"/>
  <c r="F65581" i="20"/>
  <c r="G65581" i="20" s="1"/>
  <c r="H65581" i="20"/>
  <c r="F65579" i="20"/>
  <c r="G65579" i="20" s="1"/>
  <c r="H65579" i="20"/>
  <c r="F65577" i="20"/>
  <c r="G65577" i="20" s="1"/>
  <c r="H65577" i="20"/>
  <c r="F65575" i="20"/>
  <c r="G65575" i="20" s="1"/>
  <c r="H65575" i="20"/>
  <c r="F65573" i="20"/>
  <c r="G65573" i="20" s="1"/>
  <c r="H65573" i="20"/>
  <c r="F65571" i="20"/>
  <c r="G65571" i="20" s="1"/>
  <c r="H65571" i="20"/>
  <c r="F65569" i="20"/>
  <c r="G65569" i="20" s="1"/>
  <c r="H65569" i="20"/>
  <c r="F65567" i="20"/>
  <c r="G65567" i="20" s="1"/>
  <c r="H65567" i="20"/>
  <c r="F65565" i="20"/>
  <c r="G65565" i="20" s="1"/>
  <c r="H65565" i="20"/>
  <c r="F65563" i="20"/>
  <c r="G65563" i="20" s="1"/>
  <c r="H65563" i="20"/>
  <c r="F65561" i="20"/>
  <c r="G65561" i="20" s="1"/>
  <c r="H65561" i="20"/>
  <c r="F65559" i="20"/>
  <c r="G65559" i="20" s="1"/>
  <c r="H65559" i="20"/>
  <c r="F65557" i="20"/>
  <c r="G65557" i="20" s="1"/>
  <c r="H65557" i="20"/>
  <c r="F65555" i="20"/>
  <c r="G65555" i="20" s="1"/>
  <c r="H65555" i="20"/>
  <c r="F65553" i="20"/>
  <c r="G65553" i="20" s="1"/>
  <c r="H65553" i="20"/>
  <c r="F65551" i="20"/>
  <c r="G65551" i="20" s="1"/>
  <c r="H65551" i="20"/>
  <c r="F65549" i="20"/>
  <c r="G65549" i="20" s="1"/>
  <c r="H65549" i="20"/>
  <c r="F65547" i="20"/>
  <c r="G65547" i="20" s="1"/>
  <c r="H65547" i="20"/>
  <c r="F65545" i="20"/>
  <c r="G65545" i="20" s="1"/>
  <c r="H65545" i="20"/>
  <c r="F65543" i="20"/>
  <c r="G65543" i="20" s="1"/>
  <c r="H65543" i="20"/>
  <c r="F65541" i="20"/>
  <c r="G65541" i="20" s="1"/>
  <c r="H65541" i="20"/>
  <c r="F65539" i="20"/>
  <c r="G65539" i="20" s="1"/>
  <c r="H65539" i="20"/>
  <c r="F65537" i="20"/>
  <c r="G65537" i="20" s="1"/>
  <c r="H65537" i="20"/>
  <c r="F65535" i="20"/>
  <c r="G65535" i="20" s="1"/>
  <c r="H65535" i="20"/>
  <c r="F65533" i="20"/>
  <c r="G65533" i="20" s="1"/>
  <c r="H65533" i="20"/>
  <c r="F65531" i="20"/>
  <c r="G65531" i="20" s="1"/>
  <c r="H65531" i="20"/>
  <c r="F65529" i="20"/>
  <c r="G65529" i="20" s="1"/>
  <c r="H65529" i="20"/>
  <c r="F65527" i="20"/>
  <c r="G65527" i="20" s="1"/>
  <c r="H65527" i="20"/>
  <c r="F65525" i="20"/>
  <c r="G65525" i="20" s="1"/>
  <c r="H65525" i="20"/>
  <c r="F65523" i="20"/>
  <c r="G65523" i="20" s="1"/>
  <c r="H65523" i="20"/>
  <c r="F65521" i="20"/>
  <c r="G65521" i="20" s="1"/>
  <c r="H65521" i="20"/>
  <c r="F65519" i="20"/>
  <c r="G65519" i="20" s="1"/>
  <c r="H65519" i="20"/>
  <c r="F65517" i="20"/>
  <c r="G65517" i="20" s="1"/>
  <c r="H65517" i="20"/>
  <c r="F65515" i="20"/>
  <c r="G65515" i="20" s="1"/>
  <c r="H65515" i="20"/>
  <c r="F65513" i="20"/>
  <c r="G65513" i="20" s="1"/>
  <c r="H65513" i="20"/>
  <c r="F65511" i="20"/>
  <c r="G65511" i="20" s="1"/>
  <c r="H65511" i="20"/>
  <c r="F65509" i="20"/>
  <c r="G65509" i="20" s="1"/>
  <c r="H65509" i="20"/>
  <c r="F65507" i="20"/>
  <c r="G65507" i="20" s="1"/>
  <c r="H65507" i="20"/>
  <c r="F65505" i="20"/>
  <c r="G65505" i="20" s="1"/>
  <c r="H65505" i="20"/>
  <c r="F65503" i="20"/>
  <c r="G65503" i="20" s="1"/>
  <c r="H65503" i="20"/>
  <c r="F65501" i="20"/>
  <c r="G65501" i="20" s="1"/>
  <c r="H65501" i="20"/>
  <c r="F65499" i="20"/>
  <c r="G65499" i="20" s="1"/>
  <c r="H65499" i="20"/>
  <c r="F65497" i="20"/>
  <c r="G65497" i="20" s="1"/>
  <c r="H65497" i="20"/>
  <c r="F65495" i="20"/>
  <c r="G65495" i="20" s="1"/>
  <c r="H65495" i="20"/>
  <c r="F65493" i="20"/>
  <c r="G65493" i="20" s="1"/>
  <c r="H65493" i="20"/>
  <c r="F65491" i="20"/>
  <c r="G65491" i="20" s="1"/>
  <c r="H65491" i="20"/>
  <c r="F65489" i="20"/>
  <c r="G65489" i="20" s="1"/>
  <c r="H65489" i="20"/>
  <c r="F65487" i="20"/>
  <c r="G65487" i="20" s="1"/>
  <c r="H65487" i="20"/>
  <c r="F65485" i="20"/>
  <c r="G65485" i="20" s="1"/>
  <c r="H65485" i="20"/>
  <c r="F65483" i="20"/>
  <c r="G65483" i="20" s="1"/>
  <c r="H65483" i="20"/>
  <c r="F65481" i="20"/>
  <c r="G65481" i="20" s="1"/>
  <c r="H65481" i="20"/>
  <c r="F65479" i="20"/>
  <c r="G65479" i="20" s="1"/>
  <c r="H65479" i="20"/>
  <c r="F65477" i="20"/>
  <c r="G65477" i="20" s="1"/>
  <c r="H65477" i="20"/>
  <c r="F65475" i="20"/>
  <c r="G65475" i="20" s="1"/>
  <c r="H65475" i="20"/>
  <c r="F65473" i="20"/>
  <c r="G65473" i="20" s="1"/>
  <c r="H65473" i="20"/>
  <c r="F65471" i="20"/>
  <c r="G65471" i="20" s="1"/>
  <c r="H65471" i="20"/>
  <c r="F65469" i="20"/>
  <c r="G65469" i="20" s="1"/>
  <c r="H65469" i="20"/>
  <c r="F65467" i="20"/>
  <c r="G65467" i="20" s="1"/>
  <c r="H65467" i="20"/>
  <c r="F65465" i="20"/>
  <c r="G65465" i="20" s="1"/>
  <c r="H65465" i="20"/>
  <c r="F65463" i="20"/>
  <c r="G65463" i="20" s="1"/>
  <c r="H65463" i="20"/>
  <c r="F65461" i="20"/>
  <c r="G65461" i="20" s="1"/>
  <c r="H65461" i="20"/>
  <c r="F65459" i="20"/>
  <c r="G65459" i="20" s="1"/>
  <c r="H65459" i="20"/>
  <c r="F65457" i="20"/>
  <c r="G65457" i="20" s="1"/>
  <c r="H65457" i="20"/>
  <c r="F65455" i="20"/>
  <c r="G65455" i="20" s="1"/>
  <c r="H65455" i="20"/>
  <c r="F65453" i="20"/>
  <c r="G65453" i="20" s="1"/>
  <c r="H65453" i="20"/>
  <c r="F65451" i="20"/>
  <c r="G65451" i="20" s="1"/>
  <c r="H65451" i="20"/>
  <c r="F65449" i="20"/>
  <c r="G65449" i="20" s="1"/>
  <c r="H65449" i="20"/>
  <c r="F65447" i="20"/>
  <c r="G65447" i="20" s="1"/>
  <c r="H65447" i="20"/>
  <c r="F65445" i="20"/>
  <c r="G65445" i="20" s="1"/>
  <c r="H65445" i="20"/>
  <c r="F65443" i="20"/>
  <c r="G65443" i="20" s="1"/>
  <c r="H65443" i="20"/>
  <c r="F65441" i="20"/>
  <c r="G65441" i="20" s="1"/>
  <c r="H65441" i="20"/>
  <c r="F65439" i="20"/>
  <c r="G65439" i="20" s="1"/>
  <c r="H65439" i="20"/>
  <c r="F65437" i="20"/>
  <c r="G65437" i="20" s="1"/>
  <c r="H65437" i="20"/>
  <c r="F65435" i="20"/>
  <c r="G65435" i="20" s="1"/>
  <c r="H65435" i="20"/>
  <c r="F65433" i="20"/>
  <c r="G65433" i="20" s="1"/>
  <c r="H65433" i="20"/>
  <c r="F65431" i="20"/>
  <c r="G65431" i="20" s="1"/>
  <c r="H65431" i="20"/>
  <c r="F65429" i="20"/>
  <c r="G65429" i="20" s="1"/>
  <c r="H65429" i="20"/>
  <c r="F65427" i="20"/>
  <c r="G65427" i="20" s="1"/>
  <c r="H65427" i="20"/>
  <c r="F65425" i="20"/>
  <c r="G65425" i="20" s="1"/>
  <c r="H65425" i="20"/>
  <c r="F65423" i="20"/>
  <c r="G65423" i="20" s="1"/>
  <c r="H65423" i="20"/>
  <c r="F65421" i="20"/>
  <c r="G65421" i="20" s="1"/>
  <c r="H65421" i="20"/>
  <c r="F65419" i="20"/>
  <c r="G65419" i="20" s="1"/>
  <c r="H65419" i="20"/>
  <c r="F65417" i="20"/>
  <c r="G65417" i="20" s="1"/>
  <c r="H65417" i="20"/>
  <c r="F65415" i="20"/>
  <c r="G65415" i="20" s="1"/>
  <c r="H65415" i="20"/>
  <c r="F65413" i="20"/>
  <c r="G65413" i="20" s="1"/>
  <c r="H65413" i="20"/>
  <c r="F65411" i="20"/>
  <c r="G65411" i="20" s="1"/>
  <c r="H65411" i="20"/>
  <c r="F65409" i="20"/>
  <c r="G65409" i="20" s="1"/>
  <c r="H65409" i="20"/>
  <c r="F65407" i="20"/>
  <c r="G65407" i="20" s="1"/>
  <c r="H65407" i="20"/>
  <c r="F65405" i="20"/>
  <c r="G65405" i="20" s="1"/>
  <c r="H65405" i="20"/>
  <c r="F65403" i="20"/>
  <c r="G65403" i="20" s="1"/>
  <c r="H65403" i="20"/>
  <c r="F65401" i="20"/>
  <c r="G65401" i="20" s="1"/>
  <c r="H65401" i="20"/>
  <c r="F65399" i="20"/>
  <c r="G65399" i="20" s="1"/>
  <c r="H65399" i="20"/>
  <c r="F65397" i="20"/>
  <c r="G65397" i="20" s="1"/>
  <c r="H65397" i="20"/>
  <c r="F65395" i="20"/>
  <c r="G65395" i="20" s="1"/>
  <c r="H65395" i="20"/>
  <c r="F65393" i="20"/>
  <c r="G65393" i="20" s="1"/>
  <c r="H65393" i="20"/>
  <c r="F65391" i="20"/>
  <c r="G65391" i="20" s="1"/>
  <c r="H65391" i="20"/>
  <c r="F65389" i="20"/>
  <c r="G65389" i="20" s="1"/>
  <c r="H65389" i="20"/>
  <c r="F65387" i="20"/>
  <c r="G65387" i="20" s="1"/>
  <c r="H65387" i="20"/>
  <c r="F65385" i="20"/>
  <c r="G65385" i="20" s="1"/>
  <c r="H65385" i="20"/>
  <c r="F65383" i="20"/>
  <c r="G65383" i="20" s="1"/>
  <c r="H65383" i="20"/>
  <c r="F65381" i="20"/>
  <c r="G65381" i="20" s="1"/>
  <c r="H65381" i="20"/>
  <c r="F65379" i="20"/>
  <c r="G65379" i="20" s="1"/>
  <c r="H65379" i="20"/>
  <c r="F65377" i="20"/>
  <c r="G65377" i="20" s="1"/>
  <c r="H65377" i="20"/>
  <c r="F65375" i="20"/>
  <c r="G65375" i="20" s="1"/>
  <c r="H65375" i="20"/>
  <c r="F65373" i="20"/>
  <c r="G65373" i="20" s="1"/>
  <c r="H65373" i="20"/>
  <c r="F65371" i="20"/>
  <c r="G65371" i="20" s="1"/>
  <c r="H65371" i="20"/>
  <c r="F65369" i="20"/>
  <c r="G65369" i="20" s="1"/>
  <c r="H65369" i="20"/>
  <c r="F65367" i="20"/>
  <c r="G65367" i="20" s="1"/>
  <c r="H65367" i="20"/>
  <c r="F65365" i="20"/>
  <c r="G65365" i="20" s="1"/>
  <c r="H65365" i="20"/>
  <c r="F65363" i="20"/>
  <c r="G65363" i="20" s="1"/>
  <c r="H65363" i="20"/>
  <c r="F65361" i="20"/>
  <c r="G65361" i="20" s="1"/>
  <c r="H65361" i="20"/>
  <c r="F65359" i="20"/>
  <c r="G65359" i="20" s="1"/>
  <c r="H65359" i="20"/>
  <c r="F65357" i="20"/>
  <c r="G65357" i="20" s="1"/>
  <c r="H65357" i="20"/>
  <c r="F65355" i="20"/>
  <c r="G65355" i="20" s="1"/>
  <c r="H65355" i="20"/>
  <c r="F65353" i="20"/>
  <c r="G65353" i="20" s="1"/>
  <c r="H65353" i="20"/>
  <c r="F65351" i="20"/>
  <c r="G65351" i="20" s="1"/>
  <c r="H65351" i="20"/>
  <c r="F65349" i="20"/>
  <c r="G65349" i="20" s="1"/>
  <c r="H65349" i="20"/>
  <c r="F65347" i="20"/>
  <c r="G65347" i="20" s="1"/>
  <c r="H65347" i="20"/>
  <c r="F65345" i="20"/>
  <c r="G65345" i="20" s="1"/>
  <c r="H65345" i="20"/>
  <c r="F65343" i="20"/>
  <c r="G65343" i="20" s="1"/>
  <c r="H65343" i="20"/>
  <c r="F65341" i="20"/>
  <c r="G65341" i="20" s="1"/>
  <c r="H65341" i="20"/>
  <c r="F65339" i="20"/>
  <c r="G65339" i="20" s="1"/>
  <c r="H65339" i="20"/>
  <c r="F65337" i="20"/>
  <c r="G65337" i="20" s="1"/>
  <c r="H65337" i="20"/>
  <c r="F65335" i="20"/>
  <c r="G65335" i="20" s="1"/>
  <c r="H65335" i="20"/>
  <c r="F65333" i="20"/>
  <c r="G65333" i="20" s="1"/>
  <c r="H65333" i="20"/>
  <c r="F65331" i="20"/>
  <c r="G65331" i="20" s="1"/>
  <c r="H65331" i="20"/>
  <c r="F65329" i="20"/>
  <c r="G65329" i="20" s="1"/>
  <c r="H65329" i="20"/>
  <c r="F65327" i="20"/>
  <c r="G65327" i="20" s="1"/>
  <c r="H65327" i="20"/>
  <c r="F65325" i="20"/>
  <c r="G65325" i="20" s="1"/>
  <c r="H65325" i="20"/>
  <c r="F65323" i="20"/>
  <c r="G65323" i="20" s="1"/>
  <c r="H65323" i="20"/>
  <c r="F65321" i="20"/>
  <c r="G65321" i="20" s="1"/>
  <c r="H65321" i="20"/>
  <c r="F65319" i="20"/>
  <c r="G65319" i="20" s="1"/>
  <c r="H65319" i="20"/>
  <c r="F65317" i="20"/>
  <c r="G65317" i="20" s="1"/>
  <c r="H65317" i="20"/>
  <c r="F65315" i="20"/>
  <c r="G65315" i="20" s="1"/>
  <c r="H65315" i="20"/>
  <c r="F65313" i="20"/>
  <c r="G65313" i="20" s="1"/>
  <c r="H65313" i="20"/>
  <c r="F65311" i="20"/>
  <c r="G65311" i="20" s="1"/>
  <c r="H65311" i="20"/>
  <c r="F65309" i="20"/>
  <c r="G65309" i="20" s="1"/>
  <c r="H65309" i="20"/>
  <c r="F65307" i="20"/>
  <c r="G65307" i="20" s="1"/>
  <c r="H65307" i="20"/>
  <c r="F65305" i="20"/>
  <c r="G65305" i="20" s="1"/>
  <c r="H65305" i="20"/>
  <c r="F65303" i="20"/>
  <c r="G65303" i="20" s="1"/>
  <c r="H65303" i="20"/>
  <c r="F65301" i="20"/>
  <c r="G65301" i="20" s="1"/>
  <c r="H65301" i="20"/>
  <c r="F65299" i="20"/>
  <c r="G65299" i="20" s="1"/>
  <c r="H65299" i="20"/>
  <c r="F65297" i="20"/>
  <c r="G65297" i="20" s="1"/>
  <c r="H65297" i="20"/>
  <c r="F65295" i="20"/>
  <c r="G65295" i="20" s="1"/>
  <c r="H65295" i="20"/>
  <c r="F65293" i="20"/>
  <c r="G65293" i="20" s="1"/>
  <c r="H65293" i="20"/>
  <c r="F65291" i="20"/>
  <c r="G65291" i="20" s="1"/>
  <c r="H65291" i="20"/>
  <c r="F65289" i="20"/>
  <c r="G65289" i="20" s="1"/>
  <c r="H65289" i="20"/>
  <c r="F65287" i="20"/>
  <c r="G65287" i="20" s="1"/>
  <c r="H65287" i="20"/>
  <c r="F65285" i="20"/>
  <c r="G65285" i="20" s="1"/>
  <c r="H65285" i="20"/>
  <c r="F65283" i="20"/>
  <c r="G65283" i="20" s="1"/>
  <c r="H65283" i="20"/>
  <c r="F65281" i="20"/>
  <c r="G65281" i="20" s="1"/>
  <c r="H65281" i="20"/>
  <c r="F65279" i="20"/>
  <c r="G65279" i="20" s="1"/>
  <c r="H65279" i="20"/>
  <c r="F65277" i="20"/>
  <c r="G65277" i="20" s="1"/>
  <c r="H65277" i="20"/>
  <c r="F65275" i="20"/>
  <c r="G65275" i="20" s="1"/>
  <c r="H65275" i="20"/>
  <c r="F65273" i="20"/>
  <c r="G65273" i="20" s="1"/>
  <c r="H65273" i="20"/>
  <c r="F65271" i="20"/>
  <c r="G65271" i="20" s="1"/>
  <c r="H65271" i="20"/>
  <c r="F65269" i="20"/>
  <c r="G65269" i="20" s="1"/>
  <c r="H65269" i="20"/>
  <c r="F65267" i="20"/>
  <c r="G65267" i="20" s="1"/>
  <c r="H65267" i="20"/>
  <c r="F65265" i="20"/>
  <c r="G65265" i="20" s="1"/>
  <c r="H65265" i="20"/>
  <c r="F65263" i="20"/>
  <c r="G65263" i="20" s="1"/>
  <c r="H65263" i="20"/>
  <c r="F65261" i="20"/>
  <c r="G65261" i="20" s="1"/>
  <c r="H65261" i="20"/>
  <c r="F65259" i="20"/>
  <c r="G65259" i="20" s="1"/>
  <c r="H65259" i="20"/>
  <c r="F65257" i="20"/>
  <c r="G65257" i="20" s="1"/>
  <c r="H65257" i="20"/>
  <c r="F65255" i="20"/>
  <c r="G65255" i="20" s="1"/>
  <c r="H65255" i="20"/>
  <c r="F65253" i="20"/>
  <c r="G65253" i="20" s="1"/>
  <c r="H65253" i="20"/>
  <c r="F65251" i="20"/>
  <c r="G65251" i="20" s="1"/>
  <c r="H65251" i="20"/>
  <c r="F65249" i="20"/>
  <c r="G65249" i="20" s="1"/>
  <c r="H65249" i="20"/>
  <c r="F65247" i="20"/>
  <c r="G65247" i="20" s="1"/>
  <c r="H65247" i="20"/>
  <c r="F65245" i="20"/>
  <c r="G65245" i="20" s="1"/>
  <c r="H65245" i="20"/>
  <c r="F65243" i="20"/>
  <c r="G65243" i="20" s="1"/>
  <c r="H65243" i="20"/>
  <c r="F65241" i="20"/>
  <c r="G65241" i="20" s="1"/>
  <c r="H65241" i="20"/>
  <c r="F65239" i="20"/>
  <c r="G65239" i="20" s="1"/>
  <c r="H65239" i="20"/>
  <c r="F65237" i="20"/>
  <c r="G65237" i="20" s="1"/>
  <c r="H65237" i="20"/>
  <c r="F65235" i="20"/>
  <c r="G65235" i="20" s="1"/>
  <c r="H65235" i="20"/>
  <c r="F65233" i="20"/>
  <c r="G65233" i="20" s="1"/>
  <c r="H65233" i="20"/>
  <c r="F65231" i="20"/>
  <c r="G65231" i="20" s="1"/>
  <c r="H65231" i="20"/>
  <c r="F65229" i="20"/>
  <c r="G65229" i="20" s="1"/>
  <c r="H65229" i="20"/>
  <c r="F65227" i="20"/>
  <c r="G65227" i="20" s="1"/>
  <c r="H65227" i="20"/>
  <c r="F65225" i="20"/>
  <c r="G65225" i="20" s="1"/>
  <c r="H65225" i="20"/>
  <c r="F65223" i="20"/>
  <c r="G65223" i="20" s="1"/>
  <c r="H65223" i="20"/>
  <c r="F65221" i="20"/>
  <c r="G65221" i="20" s="1"/>
  <c r="H65221" i="20"/>
  <c r="F65219" i="20"/>
  <c r="G65219" i="20" s="1"/>
  <c r="H65219" i="20"/>
  <c r="F65217" i="20"/>
  <c r="G65217" i="20" s="1"/>
  <c r="H65217" i="20"/>
  <c r="F65215" i="20"/>
  <c r="G65215" i="20" s="1"/>
  <c r="H65215" i="20"/>
  <c r="F65213" i="20"/>
  <c r="G65213" i="20" s="1"/>
  <c r="H65213" i="20"/>
  <c r="F65211" i="20"/>
  <c r="G65211" i="20" s="1"/>
  <c r="H65211" i="20"/>
  <c r="F65209" i="20"/>
  <c r="G65209" i="20" s="1"/>
  <c r="H65209" i="20"/>
  <c r="F65207" i="20"/>
  <c r="G65207" i="20" s="1"/>
  <c r="H65207" i="20"/>
  <c r="F65205" i="20"/>
  <c r="G65205" i="20" s="1"/>
  <c r="H65205" i="20"/>
  <c r="F65203" i="20"/>
  <c r="G65203" i="20" s="1"/>
  <c r="H65203" i="20"/>
  <c r="F65201" i="20"/>
  <c r="G65201" i="20" s="1"/>
  <c r="H65201" i="20"/>
  <c r="F65199" i="20"/>
  <c r="G65199" i="20" s="1"/>
  <c r="H65199" i="20"/>
  <c r="F65197" i="20"/>
  <c r="G65197" i="20" s="1"/>
  <c r="H65197" i="20"/>
  <c r="F65195" i="20"/>
  <c r="G65195" i="20" s="1"/>
  <c r="H65195" i="20"/>
  <c r="F65193" i="20"/>
  <c r="G65193" i="20" s="1"/>
  <c r="H65193" i="20"/>
  <c r="F65191" i="20"/>
  <c r="G65191" i="20" s="1"/>
  <c r="H65191" i="20"/>
  <c r="F65189" i="20"/>
  <c r="G65189" i="20" s="1"/>
  <c r="H65189" i="20"/>
  <c r="F65187" i="20"/>
  <c r="G65187" i="20" s="1"/>
  <c r="H65187" i="20"/>
  <c r="F65185" i="20"/>
  <c r="G65185" i="20" s="1"/>
  <c r="H65185" i="20"/>
  <c r="F65183" i="20"/>
  <c r="G65183" i="20" s="1"/>
  <c r="H65183" i="20"/>
  <c r="F65181" i="20"/>
  <c r="G65181" i="20" s="1"/>
  <c r="H65181" i="20"/>
  <c r="F65179" i="20"/>
  <c r="G65179" i="20" s="1"/>
  <c r="H65179" i="20"/>
  <c r="F65177" i="20"/>
  <c r="G65177" i="20" s="1"/>
  <c r="H65177" i="20"/>
  <c r="F65175" i="20"/>
  <c r="G65175" i="20" s="1"/>
  <c r="H65175" i="20"/>
  <c r="F65173" i="20"/>
  <c r="G65173" i="20" s="1"/>
  <c r="H65173" i="20"/>
  <c r="F65171" i="20"/>
  <c r="G65171" i="20" s="1"/>
  <c r="H65171" i="20"/>
  <c r="F65169" i="20"/>
  <c r="G65169" i="20" s="1"/>
  <c r="H65169" i="20"/>
  <c r="F65167" i="20"/>
  <c r="G65167" i="20" s="1"/>
  <c r="H65167" i="20"/>
  <c r="F65165" i="20"/>
  <c r="G65165" i="20" s="1"/>
  <c r="H65165" i="20"/>
  <c r="F65163" i="20"/>
  <c r="G65163" i="20" s="1"/>
  <c r="H65163" i="20"/>
  <c r="F65161" i="20"/>
  <c r="G65161" i="20" s="1"/>
  <c r="H65161" i="20"/>
  <c r="F65159" i="20"/>
  <c r="G65159" i="20" s="1"/>
  <c r="H65159" i="20"/>
  <c r="F65157" i="20"/>
  <c r="G65157" i="20" s="1"/>
  <c r="H65157" i="20"/>
  <c r="F65155" i="20"/>
  <c r="G65155" i="20" s="1"/>
  <c r="H65155" i="20"/>
  <c r="F65153" i="20"/>
  <c r="G65153" i="20" s="1"/>
  <c r="H65153" i="20"/>
  <c r="F65151" i="20"/>
  <c r="G65151" i="20" s="1"/>
  <c r="H65151" i="20"/>
  <c r="F65149" i="20"/>
  <c r="G65149" i="20" s="1"/>
  <c r="H65149" i="20"/>
  <c r="F65147" i="20"/>
  <c r="G65147" i="20" s="1"/>
  <c r="H65147" i="20"/>
  <c r="F65145" i="20"/>
  <c r="G65145" i="20" s="1"/>
  <c r="H65145" i="20"/>
  <c r="F65143" i="20"/>
  <c r="G65143" i="20" s="1"/>
  <c r="H65143" i="20"/>
  <c r="F65141" i="20"/>
  <c r="G65141" i="20" s="1"/>
  <c r="H65141" i="20"/>
  <c r="F65139" i="20"/>
  <c r="G65139" i="20" s="1"/>
  <c r="H65139" i="20"/>
  <c r="F65137" i="20"/>
  <c r="G65137" i="20" s="1"/>
  <c r="H65137" i="20"/>
  <c r="F65135" i="20"/>
  <c r="G65135" i="20" s="1"/>
  <c r="H65135" i="20"/>
  <c r="F65133" i="20"/>
  <c r="G65133" i="20" s="1"/>
  <c r="H65133" i="20"/>
  <c r="F65131" i="20"/>
  <c r="G65131" i="20" s="1"/>
  <c r="H65131" i="20"/>
  <c r="F65129" i="20"/>
  <c r="G65129" i="20" s="1"/>
  <c r="H65129" i="20"/>
  <c r="F65127" i="20"/>
  <c r="G65127" i="20" s="1"/>
  <c r="H65127" i="20"/>
  <c r="F65125" i="20"/>
  <c r="G65125" i="20" s="1"/>
  <c r="H65125" i="20"/>
  <c r="F65123" i="20"/>
  <c r="G65123" i="20" s="1"/>
  <c r="H65123" i="20"/>
  <c r="F65121" i="20"/>
  <c r="G65121" i="20" s="1"/>
  <c r="H65121" i="20"/>
  <c r="F65119" i="20"/>
  <c r="G65119" i="20" s="1"/>
  <c r="H65119" i="20"/>
  <c r="F65117" i="20"/>
  <c r="G65117" i="20" s="1"/>
  <c r="H65117" i="20"/>
  <c r="F65115" i="20"/>
  <c r="G65115" i="20" s="1"/>
  <c r="H65115" i="20"/>
  <c r="F65113" i="20"/>
  <c r="G65113" i="20" s="1"/>
  <c r="H65113" i="20"/>
  <c r="F65111" i="20"/>
  <c r="G65111" i="20" s="1"/>
  <c r="H65111" i="20"/>
  <c r="F65109" i="20"/>
  <c r="G65109" i="20" s="1"/>
  <c r="H65109" i="20"/>
  <c r="F65107" i="20"/>
  <c r="G65107" i="20" s="1"/>
  <c r="H65107" i="20"/>
  <c r="F65105" i="20"/>
  <c r="G65105" i="20" s="1"/>
  <c r="H65105" i="20"/>
  <c r="F65103" i="20"/>
  <c r="G65103" i="20" s="1"/>
  <c r="H65103" i="20"/>
  <c r="F65101" i="20"/>
  <c r="G65101" i="20" s="1"/>
  <c r="H65101" i="20"/>
  <c r="F65099" i="20"/>
  <c r="G65099" i="20" s="1"/>
  <c r="H65099" i="20"/>
  <c r="F65097" i="20"/>
  <c r="G65097" i="20" s="1"/>
  <c r="H65097" i="20"/>
  <c r="F65095" i="20"/>
  <c r="G65095" i="20" s="1"/>
  <c r="H65095" i="20"/>
  <c r="F65093" i="20"/>
  <c r="G65093" i="20" s="1"/>
  <c r="H65093" i="20"/>
  <c r="F65091" i="20"/>
  <c r="G65091" i="20" s="1"/>
  <c r="H65091" i="20"/>
  <c r="F65089" i="20"/>
  <c r="G65089" i="20" s="1"/>
  <c r="H65089" i="20"/>
  <c r="F65087" i="20"/>
  <c r="G65087" i="20" s="1"/>
  <c r="H65087" i="20"/>
  <c r="F65085" i="20"/>
  <c r="G65085" i="20" s="1"/>
  <c r="H65085" i="20"/>
  <c r="F65083" i="20"/>
  <c r="G65083" i="20" s="1"/>
  <c r="H65083" i="20"/>
  <c r="F65081" i="20"/>
  <c r="G65081" i="20" s="1"/>
  <c r="H65081" i="20"/>
  <c r="F65079" i="20"/>
  <c r="G65079" i="20" s="1"/>
  <c r="H65079" i="20"/>
  <c r="F65077" i="20"/>
  <c r="G65077" i="20" s="1"/>
  <c r="H65077" i="20"/>
  <c r="F65075" i="20"/>
  <c r="G65075" i="20" s="1"/>
  <c r="H65075" i="20"/>
  <c r="F65073" i="20"/>
  <c r="G65073" i="20" s="1"/>
  <c r="H65073" i="20"/>
  <c r="F65071" i="20"/>
  <c r="G65071" i="20" s="1"/>
  <c r="H65071" i="20"/>
  <c r="F65069" i="20"/>
  <c r="G65069" i="20" s="1"/>
  <c r="H65069" i="20"/>
  <c r="F65067" i="20"/>
  <c r="G65067" i="20" s="1"/>
  <c r="H65067" i="20"/>
  <c r="F65065" i="20"/>
  <c r="G65065" i="20" s="1"/>
  <c r="H65065" i="20"/>
  <c r="F65063" i="20"/>
  <c r="G65063" i="20" s="1"/>
  <c r="H65063" i="20"/>
  <c r="F65061" i="20"/>
  <c r="G65061" i="20" s="1"/>
  <c r="H65061" i="20"/>
  <c r="F65059" i="20"/>
  <c r="G65059" i="20" s="1"/>
  <c r="H65059" i="20"/>
  <c r="F65057" i="20"/>
  <c r="G65057" i="20" s="1"/>
  <c r="H65057" i="20"/>
  <c r="F65055" i="20"/>
  <c r="G65055" i="20" s="1"/>
  <c r="H65055" i="20"/>
  <c r="F65053" i="20"/>
  <c r="G65053" i="20" s="1"/>
  <c r="H65053" i="20"/>
  <c r="F65051" i="20"/>
  <c r="G65051" i="20" s="1"/>
  <c r="H65051" i="20"/>
  <c r="F65049" i="20"/>
  <c r="G65049" i="20" s="1"/>
  <c r="H65049" i="20"/>
  <c r="F65047" i="20"/>
  <c r="G65047" i="20" s="1"/>
  <c r="H65047" i="20"/>
  <c r="F65045" i="20"/>
  <c r="G65045" i="20" s="1"/>
  <c r="H65045" i="20"/>
  <c r="F65043" i="20"/>
  <c r="G65043" i="20" s="1"/>
  <c r="H65043" i="20"/>
  <c r="F65041" i="20"/>
  <c r="G65041" i="20" s="1"/>
  <c r="H65041" i="20"/>
  <c r="F65039" i="20"/>
  <c r="G65039" i="20" s="1"/>
  <c r="H65039" i="20"/>
  <c r="F65037" i="20"/>
  <c r="G65037" i="20" s="1"/>
  <c r="H65037" i="20"/>
  <c r="F65035" i="20"/>
  <c r="G65035" i="20" s="1"/>
  <c r="H65035" i="20"/>
  <c r="F65033" i="20"/>
  <c r="G65033" i="20" s="1"/>
  <c r="H65033" i="20"/>
  <c r="F65031" i="20"/>
  <c r="G65031" i="20" s="1"/>
  <c r="H65031" i="20"/>
  <c r="F65029" i="20"/>
  <c r="G65029" i="20" s="1"/>
  <c r="H65029" i="20"/>
  <c r="F65027" i="20"/>
  <c r="G65027" i="20" s="1"/>
  <c r="H65027" i="20"/>
  <c r="F65025" i="20"/>
  <c r="G65025" i="20" s="1"/>
  <c r="H65025" i="20"/>
  <c r="F65023" i="20"/>
  <c r="G65023" i="20" s="1"/>
  <c r="H65023" i="20"/>
  <c r="F65021" i="20"/>
  <c r="G65021" i="20" s="1"/>
  <c r="H65021" i="20"/>
  <c r="F65019" i="20"/>
  <c r="G65019" i="20" s="1"/>
  <c r="H65019" i="20"/>
  <c r="F65017" i="20"/>
  <c r="G65017" i="20" s="1"/>
  <c r="H65017" i="20"/>
  <c r="F65015" i="20"/>
  <c r="G65015" i="20" s="1"/>
  <c r="H65015" i="20"/>
  <c r="F65013" i="20"/>
  <c r="G65013" i="20" s="1"/>
  <c r="H65013" i="20"/>
  <c r="F65011" i="20"/>
  <c r="G65011" i="20" s="1"/>
  <c r="H65011" i="20"/>
  <c r="F65009" i="20"/>
  <c r="G65009" i="20" s="1"/>
  <c r="H65009" i="20"/>
  <c r="F65007" i="20"/>
  <c r="G65007" i="20" s="1"/>
  <c r="H65007" i="20"/>
  <c r="F65005" i="20"/>
  <c r="G65005" i="20" s="1"/>
  <c r="H65005" i="20"/>
  <c r="F65003" i="20"/>
  <c r="G65003" i="20" s="1"/>
  <c r="H65003" i="20"/>
  <c r="F65001" i="20"/>
  <c r="G65001" i="20" s="1"/>
  <c r="H65001" i="20"/>
  <c r="F64999" i="20"/>
  <c r="G64999" i="20" s="1"/>
  <c r="H64999" i="20"/>
  <c r="F64997" i="20"/>
  <c r="G64997" i="20" s="1"/>
  <c r="H64997" i="20"/>
  <c r="F64995" i="20"/>
  <c r="G64995" i="20" s="1"/>
  <c r="H64995" i="20"/>
  <c r="F64993" i="20"/>
  <c r="G64993" i="20" s="1"/>
  <c r="H64993" i="20"/>
  <c r="F64991" i="20"/>
  <c r="G64991" i="20" s="1"/>
  <c r="H64991" i="20"/>
  <c r="F64989" i="20"/>
  <c r="G64989" i="20" s="1"/>
  <c r="H64989" i="20"/>
  <c r="F64987" i="20"/>
  <c r="G64987" i="20" s="1"/>
  <c r="H64987" i="20"/>
  <c r="F64985" i="20"/>
  <c r="G64985" i="20" s="1"/>
  <c r="H64985" i="20"/>
  <c r="F64983" i="20"/>
  <c r="G64983" i="20" s="1"/>
  <c r="H64983" i="20"/>
  <c r="F64981" i="20"/>
  <c r="G64981" i="20" s="1"/>
  <c r="H64981" i="20"/>
  <c r="F64979" i="20"/>
  <c r="G64979" i="20" s="1"/>
  <c r="H64979" i="20"/>
  <c r="F64977" i="20"/>
  <c r="G64977" i="20" s="1"/>
  <c r="H64977" i="20"/>
  <c r="F64975" i="20"/>
  <c r="G64975" i="20" s="1"/>
  <c r="H64975" i="20"/>
  <c r="F64973" i="20"/>
  <c r="G64973" i="20" s="1"/>
  <c r="H64973" i="20"/>
  <c r="F64971" i="20"/>
  <c r="G64971" i="20" s="1"/>
  <c r="H64971" i="20"/>
  <c r="F64969" i="20"/>
  <c r="G64969" i="20" s="1"/>
  <c r="H64969" i="20"/>
  <c r="F64967" i="20"/>
  <c r="G64967" i="20" s="1"/>
  <c r="H64967" i="20"/>
  <c r="F64965" i="20"/>
  <c r="G64965" i="20" s="1"/>
  <c r="H64965" i="20"/>
  <c r="F64963" i="20"/>
  <c r="G64963" i="20" s="1"/>
  <c r="H64963" i="20"/>
  <c r="F64961" i="20"/>
  <c r="G64961" i="20" s="1"/>
  <c r="H64961" i="20"/>
  <c r="F64959" i="20"/>
  <c r="G64959" i="20" s="1"/>
  <c r="H64959" i="20"/>
  <c r="F64957" i="20"/>
  <c r="G64957" i="20" s="1"/>
  <c r="H64957" i="20"/>
  <c r="F64955" i="20"/>
  <c r="G64955" i="20" s="1"/>
  <c r="H64955" i="20"/>
  <c r="F64953" i="20"/>
  <c r="G64953" i="20" s="1"/>
  <c r="H64953" i="20"/>
  <c r="F64951" i="20"/>
  <c r="G64951" i="20" s="1"/>
  <c r="H64951" i="20"/>
  <c r="F64949" i="20"/>
  <c r="G64949" i="20" s="1"/>
  <c r="H64949" i="20"/>
  <c r="F64947" i="20"/>
  <c r="G64947" i="20" s="1"/>
  <c r="H64947" i="20"/>
  <c r="F64945" i="20"/>
  <c r="G64945" i="20" s="1"/>
  <c r="H64945" i="20"/>
  <c r="F64943" i="20"/>
  <c r="G64943" i="20" s="1"/>
  <c r="H64943" i="20"/>
  <c r="F64941" i="20"/>
  <c r="G64941" i="20" s="1"/>
  <c r="H64941" i="20"/>
  <c r="F64939" i="20"/>
  <c r="G64939" i="20" s="1"/>
  <c r="H64939" i="20"/>
  <c r="F64937" i="20"/>
  <c r="G64937" i="20" s="1"/>
  <c r="H64937" i="20"/>
  <c r="F64935" i="20"/>
  <c r="G64935" i="20" s="1"/>
  <c r="H64935" i="20"/>
  <c r="F64933" i="20"/>
  <c r="G64933" i="20" s="1"/>
  <c r="H64933" i="20"/>
  <c r="F64931" i="20"/>
  <c r="G64931" i="20" s="1"/>
  <c r="H64931" i="20"/>
  <c r="F64929" i="20"/>
  <c r="G64929" i="20" s="1"/>
  <c r="H64929" i="20"/>
  <c r="F64927" i="20"/>
  <c r="G64927" i="20" s="1"/>
  <c r="H64927" i="20"/>
  <c r="F64925" i="20"/>
  <c r="G64925" i="20" s="1"/>
  <c r="H64925" i="20"/>
  <c r="F64923" i="20"/>
  <c r="G64923" i="20" s="1"/>
  <c r="H64923" i="20"/>
  <c r="F64921" i="20"/>
  <c r="G64921" i="20" s="1"/>
  <c r="H64921" i="20"/>
  <c r="F64919" i="20"/>
  <c r="G64919" i="20" s="1"/>
  <c r="H64919" i="20"/>
  <c r="F64917" i="20"/>
  <c r="G64917" i="20" s="1"/>
  <c r="H64917" i="20"/>
  <c r="F64915" i="20"/>
  <c r="G64915" i="20" s="1"/>
  <c r="H64915" i="20"/>
  <c r="F64913" i="20"/>
  <c r="G64913" i="20" s="1"/>
  <c r="H64913" i="20"/>
  <c r="F64911" i="20"/>
  <c r="G64911" i="20" s="1"/>
  <c r="H64911" i="20"/>
  <c r="F64909" i="20"/>
  <c r="G64909" i="20" s="1"/>
  <c r="H64909" i="20"/>
  <c r="F64907" i="20"/>
  <c r="G64907" i="20" s="1"/>
  <c r="H64907" i="20"/>
  <c r="F64905" i="20"/>
  <c r="G64905" i="20" s="1"/>
  <c r="H64905" i="20"/>
  <c r="F64903" i="20"/>
  <c r="G64903" i="20" s="1"/>
  <c r="H64903" i="20"/>
  <c r="F64901" i="20"/>
  <c r="G64901" i="20" s="1"/>
  <c r="H64901" i="20"/>
  <c r="F64899" i="20"/>
  <c r="G64899" i="20" s="1"/>
  <c r="H64899" i="20"/>
  <c r="F64897" i="20"/>
  <c r="G64897" i="20" s="1"/>
  <c r="H64897" i="20"/>
  <c r="F64895" i="20"/>
  <c r="G64895" i="20" s="1"/>
  <c r="H64895" i="20"/>
  <c r="F64893" i="20"/>
  <c r="G64893" i="20" s="1"/>
  <c r="H64893" i="20"/>
  <c r="F64891" i="20"/>
  <c r="G64891" i="20" s="1"/>
  <c r="H64891" i="20"/>
  <c r="F64889" i="20"/>
  <c r="G64889" i="20" s="1"/>
  <c r="H64889" i="20"/>
  <c r="F64887" i="20"/>
  <c r="G64887" i="20" s="1"/>
  <c r="H64887" i="20"/>
  <c r="F64885" i="20"/>
  <c r="G64885" i="20" s="1"/>
  <c r="H64885" i="20"/>
  <c r="F64883" i="20"/>
  <c r="G64883" i="20" s="1"/>
  <c r="H64883" i="20"/>
  <c r="F64881" i="20"/>
  <c r="G64881" i="20" s="1"/>
  <c r="H64881" i="20"/>
  <c r="F64879" i="20"/>
  <c r="G64879" i="20" s="1"/>
  <c r="H64879" i="20"/>
  <c r="F64877" i="20"/>
  <c r="G64877" i="20" s="1"/>
  <c r="H64877" i="20"/>
  <c r="F64875" i="20"/>
  <c r="G64875" i="20" s="1"/>
  <c r="H64875" i="20"/>
  <c r="F64873" i="20"/>
  <c r="G64873" i="20" s="1"/>
  <c r="H64873" i="20"/>
  <c r="F64871" i="20"/>
  <c r="G64871" i="20" s="1"/>
  <c r="H64871" i="20"/>
  <c r="F64869" i="20"/>
  <c r="G64869" i="20" s="1"/>
  <c r="H64869" i="20"/>
  <c r="F64867" i="20"/>
  <c r="G64867" i="20" s="1"/>
  <c r="H64867" i="20"/>
  <c r="F64865" i="20"/>
  <c r="G64865" i="20" s="1"/>
  <c r="H64865" i="20"/>
  <c r="F64863" i="20"/>
  <c r="G64863" i="20" s="1"/>
  <c r="H64863" i="20"/>
  <c r="F64861" i="20"/>
  <c r="G64861" i="20" s="1"/>
  <c r="H64861" i="20"/>
  <c r="F64859" i="20"/>
  <c r="G64859" i="20" s="1"/>
  <c r="H64859" i="20"/>
  <c r="F64857" i="20"/>
  <c r="G64857" i="20" s="1"/>
  <c r="H64857" i="20"/>
  <c r="F64855" i="20"/>
  <c r="G64855" i="20" s="1"/>
  <c r="H64855" i="20"/>
  <c r="F64853" i="20"/>
  <c r="G64853" i="20" s="1"/>
  <c r="H64853" i="20"/>
  <c r="F64851" i="20"/>
  <c r="G64851" i="20" s="1"/>
  <c r="H64851" i="20"/>
  <c r="F64849" i="20"/>
  <c r="G64849" i="20" s="1"/>
  <c r="H64849" i="20"/>
  <c r="F64847" i="20"/>
  <c r="G64847" i="20" s="1"/>
  <c r="H64847" i="20"/>
  <c r="F64845" i="20"/>
  <c r="G64845" i="20" s="1"/>
  <c r="H64845" i="20"/>
  <c r="F64843" i="20"/>
  <c r="G64843" i="20" s="1"/>
  <c r="H64843" i="20"/>
  <c r="F64841" i="20"/>
  <c r="G64841" i="20" s="1"/>
  <c r="H64841" i="20"/>
  <c r="F64839" i="20"/>
  <c r="G64839" i="20" s="1"/>
  <c r="H64839" i="20"/>
  <c r="F64837" i="20"/>
  <c r="G64837" i="20" s="1"/>
  <c r="H64837" i="20"/>
  <c r="F64835" i="20"/>
  <c r="G64835" i="20" s="1"/>
  <c r="H64835" i="20"/>
  <c r="F64833" i="20"/>
  <c r="G64833" i="20" s="1"/>
  <c r="H64833" i="20"/>
  <c r="F64831" i="20"/>
  <c r="G64831" i="20" s="1"/>
  <c r="H64831" i="20"/>
  <c r="F64829" i="20"/>
  <c r="G64829" i="20" s="1"/>
  <c r="H64829" i="20"/>
  <c r="F64827" i="20"/>
  <c r="G64827" i="20" s="1"/>
  <c r="H64827" i="20"/>
  <c r="F64825" i="20"/>
  <c r="G64825" i="20" s="1"/>
  <c r="H64825" i="20"/>
  <c r="F64823" i="20"/>
  <c r="G64823" i="20" s="1"/>
  <c r="H64823" i="20"/>
  <c r="F64821" i="20"/>
  <c r="G64821" i="20" s="1"/>
  <c r="H64821" i="20"/>
  <c r="F64819" i="20"/>
  <c r="G64819" i="20" s="1"/>
  <c r="H64819" i="20"/>
  <c r="F64817" i="20"/>
  <c r="G64817" i="20" s="1"/>
  <c r="H64817" i="20"/>
  <c r="F64815" i="20"/>
  <c r="G64815" i="20" s="1"/>
  <c r="H64815" i="20"/>
  <c r="F64813" i="20"/>
  <c r="G64813" i="20" s="1"/>
  <c r="H64813" i="20"/>
  <c r="F64811" i="20"/>
  <c r="G64811" i="20" s="1"/>
  <c r="H64811" i="20"/>
  <c r="F64809" i="20"/>
  <c r="G64809" i="20" s="1"/>
  <c r="H64809" i="20"/>
  <c r="F64807" i="20"/>
  <c r="G64807" i="20" s="1"/>
  <c r="H64807" i="20"/>
  <c r="F64805" i="20"/>
  <c r="G64805" i="20" s="1"/>
  <c r="H64805" i="20"/>
  <c r="F64803" i="20"/>
  <c r="G64803" i="20" s="1"/>
  <c r="H64803" i="20"/>
  <c r="F64801" i="20"/>
  <c r="G64801" i="20" s="1"/>
  <c r="H64801" i="20"/>
  <c r="F64799" i="20"/>
  <c r="G64799" i="20" s="1"/>
  <c r="H64799" i="20"/>
  <c r="F64797" i="20"/>
  <c r="G64797" i="20" s="1"/>
  <c r="H64797" i="20"/>
  <c r="F64795" i="20"/>
  <c r="G64795" i="20" s="1"/>
  <c r="H64795" i="20"/>
  <c r="F64793" i="20"/>
  <c r="G64793" i="20" s="1"/>
  <c r="H64793" i="20"/>
  <c r="F64791" i="20"/>
  <c r="G64791" i="20" s="1"/>
  <c r="H64791" i="20"/>
  <c r="F64789" i="20"/>
  <c r="G64789" i="20" s="1"/>
  <c r="H64789" i="20"/>
  <c r="F64787" i="20"/>
  <c r="G64787" i="20" s="1"/>
  <c r="H64787" i="20"/>
  <c r="F64785" i="20"/>
  <c r="G64785" i="20" s="1"/>
  <c r="H64785" i="20"/>
  <c r="F64783" i="20"/>
  <c r="G64783" i="20" s="1"/>
  <c r="H64783" i="20"/>
  <c r="F64781" i="20"/>
  <c r="G64781" i="20" s="1"/>
  <c r="H64781" i="20"/>
  <c r="F64779" i="20"/>
  <c r="G64779" i="20" s="1"/>
  <c r="H64779" i="20"/>
  <c r="F64777" i="20"/>
  <c r="G64777" i="20" s="1"/>
  <c r="H64777" i="20"/>
  <c r="F64775" i="20"/>
  <c r="G64775" i="20" s="1"/>
  <c r="H64775" i="20"/>
  <c r="F64773" i="20"/>
  <c r="G64773" i="20" s="1"/>
  <c r="H64773" i="20"/>
  <c r="F64771" i="20"/>
  <c r="G64771" i="20" s="1"/>
  <c r="H64771" i="20"/>
  <c r="F64769" i="20"/>
  <c r="G64769" i="20" s="1"/>
  <c r="H64769" i="20"/>
  <c r="F64767" i="20"/>
  <c r="G64767" i="20" s="1"/>
  <c r="H64767" i="20"/>
  <c r="F64765" i="20"/>
  <c r="G64765" i="20" s="1"/>
  <c r="H64765" i="20"/>
  <c r="F64763" i="20"/>
  <c r="G64763" i="20" s="1"/>
  <c r="H64763" i="20"/>
  <c r="F64761" i="20"/>
  <c r="G64761" i="20" s="1"/>
  <c r="H64761" i="20"/>
  <c r="F64759" i="20"/>
  <c r="G64759" i="20" s="1"/>
  <c r="H64759" i="20"/>
  <c r="F64757" i="20"/>
  <c r="G64757" i="20" s="1"/>
  <c r="H64757" i="20"/>
  <c r="F64755" i="20"/>
  <c r="G64755" i="20" s="1"/>
  <c r="H64755" i="20"/>
  <c r="F64753" i="20"/>
  <c r="G64753" i="20" s="1"/>
  <c r="H64753" i="20"/>
  <c r="F64751" i="20"/>
  <c r="G64751" i="20" s="1"/>
  <c r="H64751" i="20"/>
  <c r="F64749" i="20"/>
  <c r="G64749" i="20" s="1"/>
  <c r="H64749" i="20"/>
  <c r="F64747" i="20"/>
  <c r="G64747" i="20" s="1"/>
  <c r="H64747" i="20"/>
  <c r="F64745" i="20"/>
  <c r="G64745" i="20" s="1"/>
  <c r="H64745" i="20"/>
  <c r="F64743" i="20"/>
  <c r="G64743" i="20" s="1"/>
  <c r="H64743" i="20"/>
  <c r="F64741" i="20"/>
  <c r="G64741" i="20" s="1"/>
  <c r="H64741" i="20"/>
  <c r="F64739" i="20"/>
  <c r="G64739" i="20" s="1"/>
  <c r="H64739" i="20"/>
  <c r="F64737" i="20"/>
  <c r="G64737" i="20" s="1"/>
  <c r="H64737" i="20"/>
  <c r="F64735" i="20"/>
  <c r="G64735" i="20" s="1"/>
  <c r="H64735" i="20"/>
  <c r="F64733" i="20"/>
  <c r="G64733" i="20" s="1"/>
  <c r="H64733" i="20"/>
  <c r="F64731" i="20"/>
  <c r="G64731" i="20" s="1"/>
  <c r="H64731" i="20"/>
  <c r="F64729" i="20"/>
  <c r="G64729" i="20" s="1"/>
  <c r="H64729" i="20"/>
  <c r="F64727" i="20"/>
  <c r="G64727" i="20" s="1"/>
  <c r="H64727" i="20"/>
  <c r="F64725" i="20"/>
  <c r="G64725" i="20" s="1"/>
  <c r="H64725" i="20"/>
  <c r="F64723" i="20"/>
  <c r="G64723" i="20" s="1"/>
  <c r="H64723" i="20"/>
  <c r="F64721" i="20"/>
  <c r="G64721" i="20" s="1"/>
  <c r="H64721" i="20"/>
  <c r="F64719" i="20"/>
  <c r="G64719" i="20" s="1"/>
  <c r="H64719" i="20"/>
  <c r="F64717" i="20"/>
  <c r="G64717" i="20" s="1"/>
  <c r="H64717" i="20"/>
  <c r="F64715" i="20"/>
  <c r="G64715" i="20" s="1"/>
  <c r="H64715" i="20"/>
  <c r="F64713" i="20"/>
  <c r="G64713" i="20" s="1"/>
  <c r="H64713" i="20"/>
  <c r="F64711" i="20"/>
  <c r="G64711" i="20" s="1"/>
  <c r="H64711" i="20"/>
  <c r="F64709" i="20"/>
  <c r="G64709" i="20" s="1"/>
  <c r="H64709" i="20"/>
  <c r="F64707" i="20"/>
  <c r="G64707" i="20" s="1"/>
  <c r="H64707" i="20"/>
  <c r="F64705" i="20"/>
  <c r="G64705" i="20" s="1"/>
  <c r="H64705" i="20"/>
  <c r="F64703" i="20"/>
  <c r="G64703" i="20" s="1"/>
  <c r="H64703" i="20"/>
  <c r="F64701" i="20"/>
  <c r="G64701" i="20" s="1"/>
  <c r="H64701" i="20"/>
  <c r="F64699" i="20"/>
  <c r="G64699" i="20" s="1"/>
  <c r="H64699" i="20"/>
  <c r="F64697" i="20"/>
  <c r="G64697" i="20" s="1"/>
  <c r="H64697" i="20"/>
  <c r="F64695" i="20"/>
  <c r="G64695" i="20" s="1"/>
  <c r="H64695" i="20"/>
  <c r="F64693" i="20"/>
  <c r="G64693" i="20" s="1"/>
  <c r="H64693" i="20"/>
  <c r="F64691" i="20"/>
  <c r="G64691" i="20" s="1"/>
  <c r="H64691" i="20"/>
  <c r="F64689" i="20"/>
  <c r="G64689" i="20" s="1"/>
  <c r="H64689" i="20"/>
  <c r="F64687" i="20"/>
  <c r="G64687" i="20" s="1"/>
  <c r="H64687" i="20"/>
  <c r="F64685" i="20"/>
  <c r="G64685" i="20" s="1"/>
  <c r="H64685" i="20"/>
  <c r="F64683" i="20"/>
  <c r="G64683" i="20" s="1"/>
  <c r="H64683" i="20"/>
  <c r="F64681" i="20"/>
  <c r="G64681" i="20" s="1"/>
  <c r="H64681" i="20"/>
  <c r="F64679" i="20"/>
  <c r="G64679" i="20" s="1"/>
  <c r="H64679" i="20"/>
  <c r="F64677" i="20"/>
  <c r="G64677" i="20" s="1"/>
  <c r="H64677" i="20"/>
  <c r="F64675" i="20"/>
  <c r="G64675" i="20" s="1"/>
  <c r="H64675" i="20"/>
  <c r="F64673" i="20"/>
  <c r="G64673" i="20" s="1"/>
  <c r="H64673" i="20"/>
  <c r="F64671" i="20"/>
  <c r="G64671" i="20" s="1"/>
  <c r="H64671" i="20"/>
  <c r="F64669" i="20"/>
  <c r="G64669" i="20" s="1"/>
  <c r="H64669" i="20"/>
  <c r="F64667" i="20"/>
  <c r="G64667" i="20" s="1"/>
  <c r="H64667" i="20"/>
  <c r="F64665" i="20"/>
  <c r="G64665" i="20" s="1"/>
  <c r="H64665" i="20"/>
  <c r="F64663" i="20"/>
  <c r="G64663" i="20" s="1"/>
  <c r="H64663" i="20"/>
  <c r="F64661" i="20"/>
  <c r="G64661" i="20" s="1"/>
  <c r="H64661" i="20"/>
  <c r="F64659" i="20"/>
  <c r="G64659" i="20" s="1"/>
  <c r="H64659" i="20"/>
  <c r="F64657" i="20"/>
  <c r="G64657" i="20" s="1"/>
  <c r="H64657" i="20"/>
  <c r="F64655" i="20"/>
  <c r="G64655" i="20" s="1"/>
  <c r="H64655" i="20"/>
  <c r="F64653" i="20"/>
  <c r="G64653" i="20" s="1"/>
  <c r="H64653" i="20"/>
  <c r="F64651" i="20"/>
  <c r="G64651" i="20" s="1"/>
  <c r="H64651" i="20"/>
  <c r="F64649" i="20"/>
  <c r="G64649" i="20" s="1"/>
  <c r="H64649" i="20"/>
  <c r="F64647" i="20"/>
  <c r="G64647" i="20" s="1"/>
  <c r="H64647" i="20"/>
  <c r="F64645" i="20"/>
  <c r="G64645" i="20" s="1"/>
  <c r="H64645" i="20"/>
  <c r="F64643" i="20"/>
  <c r="G64643" i="20" s="1"/>
  <c r="H64643" i="20"/>
  <c r="F64641" i="20"/>
  <c r="G64641" i="20" s="1"/>
  <c r="H64641" i="20"/>
  <c r="F64639" i="20"/>
  <c r="G64639" i="20" s="1"/>
  <c r="H64639" i="20"/>
  <c r="F64637" i="20"/>
  <c r="G64637" i="20" s="1"/>
  <c r="H64637" i="20"/>
  <c r="F64635" i="20"/>
  <c r="G64635" i="20" s="1"/>
  <c r="H64635" i="20"/>
  <c r="F64633" i="20"/>
  <c r="G64633" i="20" s="1"/>
  <c r="H64633" i="20"/>
  <c r="F64631" i="20"/>
  <c r="G64631" i="20" s="1"/>
  <c r="H64631" i="20"/>
  <c r="F64629" i="20"/>
  <c r="G64629" i="20" s="1"/>
  <c r="H64629" i="20"/>
  <c r="F64627" i="20"/>
  <c r="G64627" i="20" s="1"/>
  <c r="H64627" i="20"/>
  <c r="F64625" i="20"/>
  <c r="G64625" i="20" s="1"/>
  <c r="H64625" i="20"/>
  <c r="F64623" i="20"/>
  <c r="G64623" i="20" s="1"/>
  <c r="H64623" i="20"/>
  <c r="F64621" i="20"/>
  <c r="G64621" i="20" s="1"/>
  <c r="H64621" i="20"/>
  <c r="F64619" i="20"/>
  <c r="G64619" i="20" s="1"/>
  <c r="H64619" i="20"/>
  <c r="F64617" i="20"/>
  <c r="G64617" i="20" s="1"/>
  <c r="H64617" i="20"/>
  <c r="F64615" i="20"/>
  <c r="G64615" i="20" s="1"/>
  <c r="H64615" i="20"/>
  <c r="F64613" i="20"/>
  <c r="G64613" i="20" s="1"/>
  <c r="H64613" i="20"/>
  <c r="F64611" i="20"/>
  <c r="G64611" i="20" s="1"/>
  <c r="H64611" i="20"/>
  <c r="F64609" i="20"/>
  <c r="G64609" i="20" s="1"/>
  <c r="H64609" i="20"/>
  <c r="F64607" i="20"/>
  <c r="G64607" i="20" s="1"/>
  <c r="H64607" i="20"/>
  <c r="F64605" i="20"/>
  <c r="G64605" i="20" s="1"/>
  <c r="H64605" i="20"/>
  <c r="F64603" i="20"/>
  <c r="G64603" i="20" s="1"/>
  <c r="H64603" i="20"/>
  <c r="F64601" i="20"/>
  <c r="G64601" i="20" s="1"/>
  <c r="H64601" i="20"/>
  <c r="F64599" i="20"/>
  <c r="G64599" i="20" s="1"/>
  <c r="H64599" i="20"/>
  <c r="F64597" i="20"/>
  <c r="G64597" i="20" s="1"/>
  <c r="H64597" i="20"/>
  <c r="F64595" i="20"/>
  <c r="G64595" i="20" s="1"/>
  <c r="H64595" i="20"/>
  <c r="F64593" i="20"/>
  <c r="G64593" i="20" s="1"/>
  <c r="H64593" i="20"/>
  <c r="F64591" i="20"/>
  <c r="G64591" i="20" s="1"/>
  <c r="H64591" i="20"/>
  <c r="F64589" i="20"/>
  <c r="G64589" i="20" s="1"/>
  <c r="H64589" i="20"/>
  <c r="F64587" i="20"/>
  <c r="G64587" i="20" s="1"/>
  <c r="H64587" i="20"/>
  <c r="F64585" i="20"/>
  <c r="G64585" i="20" s="1"/>
  <c r="H64585" i="20"/>
  <c r="F64583" i="20"/>
  <c r="G64583" i="20" s="1"/>
  <c r="H64583" i="20"/>
  <c r="F64581" i="20"/>
  <c r="G64581" i="20" s="1"/>
  <c r="H64581" i="20"/>
  <c r="F64579" i="20"/>
  <c r="G64579" i="20" s="1"/>
  <c r="H64579" i="20"/>
  <c r="F64577" i="20"/>
  <c r="G64577" i="20" s="1"/>
  <c r="H64577" i="20"/>
  <c r="F64575" i="20"/>
  <c r="G64575" i="20" s="1"/>
  <c r="H64575" i="20"/>
  <c r="F64573" i="20"/>
  <c r="G64573" i="20" s="1"/>
  <c r="H64573" i="20"/>
  <c r="F64571" i="20"/>
  <c r="G64571" i="20" s="1"/>
  <c r="H64571" i="20"/>
  <c r="F64569" i="20"/>
  <c r="G64569" i="20" s="1"/>
  <c r="H64569" i="20"/>
  <c r="F64567" i="20"/>
  <c r="G64567" i="20" s="1"/>
  <c r="H64567" i="20"/>
  <c r="F64565" i="20"/>
  <c r="G64565" i="20" s="1"/>
  <c r="H64565" i="20"/>
  <c r="F64563" i="20"/>
  <c r="G64563" i="20" s="1"/>
  <c r="H64563" i="20"/>
  <c r="F64561" i="20"/>
  <c r="G64561" i="20" s="1"/>
  <c r="H64561" i="20"/>
  <c r="F64559" i="20"/>
  <c r="G64559" i="20" s="1"/>
  <c r="H64559" i="20"/>
  <c r="F64557" i="20"/>
  <c r="G64557" i="20" s="1"/>
  <c r="H64557" i="20"/>
  <c r="F64555" i="20"/>
  <c r="G64555" i="20" s="1"/>
  <c r="H64555" i="20"/>
  <c r="F64553" i="20"/>
  <c r="G64553" i="20" s="1"/>
  <c r="H64553" i="20"/>
  <c r="F64551" i="20"/>
  <c r="G64551" i="20" s="1"/>
  <c r="H64551" i="20"/>
  <c r="F64549" i="20"/>
  <c r="G64549" i="20" s="1"/>
  <c r="H64549" i="20"/>
  <c r="F64547" i="20"/>
  <c r="G64547" i="20" s="1"/>
  <c r="H64547" i="20"/>
  <c r="F64545" i="20"/>
  <c r="G64545" i="20" s="1"/>
  <c r="H64545" i="20"/>
  <c r="F64543" i="20"/>
  <c r="G64543" i="20" s="1"/>
  <c r="H64543" i="20"/>
  <c r="F64541" i="20"/>
  <c r="G64541" i="20" s="1"/>
  <c r="H64541" i="20"/>
  <c r="F64539" i="20"/>
  <c r="G64539" i="20" s="1"/>
  <c r="H64539" i="20"/>
  <c r="F64537" i="20"/>
  <c r="G64537" i="20" s="1"/>
  <c r="H64537" i="20"/>
  <c r="F64535" i="20"/>
  <c r="G64535" i="20" s="1"/>
  <c r="H64535" i="20"/>
  <c r="F64533" i="20"/>
  <c r="G64533" i="20" s="1"/>
  <c r="H64533" i="20"/>
  <c r="F64531" i="20"/>
  <c r="G64531" i="20" s="1"/>
  <c r="H64531" i="20"/>
  <c r="F64529" i="20"/>
  <c r="G64529" i="20" s="1"/>
  <c r="H64529" i="20"/>
  <c r="F64527" i="20"/>
  <c r="G64527" i="20" s="1"/>
  <c r="H64527" i="20"/>
  <c r="F64525" i="20"/>
  <c r="G64525" i="20" s="1"/>
  <c r="H64525" i="20"/>
  <c r="F64523" i="20"/>
  <c r="G64523" i="20" s="1"/>
  <c r="H64523" i="20"/>
  <c r="F64521" i="20"/>
  <c r="G64521" i="20" s="1"/>
  <c r="H64521" i="20"/>
  <c r="F64519" i="20"/>
  <c r="G64519" i="20" s="1"/>
  <c r="H64519" i="20"/>
  <c r="F64517" i="20"/>
  <c r="G64517" i="20" s="1"/>
  <c r="H64517" i="20"/>
  <c r="F64515" i="20"/>
  <c r="G64515" i="20" s="1"/>
  <c r="H64515" i="20"/>
  <c r="F64513" i="20"/>
  <c r="G64513" i="20" s="1"/>
  <c r="H64513" i="20"/>
  <c r="F64511" i="20"/>
  <c r="G64511" i="20" s="1"/>
  <c r="H64511" i="20"/>
  <c r="F64509" i="20"/>
  <c r="G64509" i="20" s="1"/>
  <c r="H64509" i="20"/>
  <c r="F64507" i="20"/>
  <c r="G64507" i="20" s="1"/>
  <c r="H64507" i="20"/>
  <c r="F64505" i="20"/>
  <c r="G64505" i="20" s="1"/>
  <c r="H64505" i="20"/>
  <c r="F64503" i="20"/>
  <c r="G64503" i="20" s="1"/>
  <c r="H64503" i="20"/>
  <c r="F64501" i="20"/>
  <c r="G64501" i="20" s="1"/>
  <c r="H64501" i="20"/>
  <c r="F64499" i="20"/>
  <c r="G64499" i="20" s="1"/>
  <c r="H64499" i="20"/>
  <c r="F64497" i="20"/>
  <c r="G64497" i="20" s="1"/>
  <c r="H64497" i="20"/>
  <c r="F64495" i="20"/>
  <c r="G64495" i="20" s="1"/>
  <c r="H64495" i="20"/>
  <c r="F64493" i="20"/>
  <c r="G64493" i="20" s="1"/>
  <c r="H64493" i="20"/>
  <c r="F64491" i="20"/>
  <c r="G64491" i="20" s="1"/>
  <c r="H64491" i="20"/>
  <c r="F64489" i="20"/>
  <c r="G64489" i="20" s="1"/>
  <c r="H64489" i="20"/>
  <c r="F64487" i="20"/>
  <c r="G64487" i="20" s="1"/>
  <c r="H64487" i="20"/>
  <c r="F64485" i="20"/>
  <c r="G64485" i="20" s="1"/>
  <c r="H64485" i="20"/>
  <c r="F64483" i="20"/>
  <c r="G64483" i="20" s="1"/>
  <c r="H64483" i="20"/>
  <c r="F64481" i="20"/>
  <c r="G64481" i="20" s="1"/>
  <c r="H64481" i="20"/>
  <c r="F64479" i="20"/>
  <c r="G64479" i="20" s="1"/>
  <c r="H64479" i="20"/>
  <c r="F64477" i="20"/>
  <c r="G64477" i="20" s="1"/>
  <c r="H64477" i="20"/>
  <c r="F64475" i="20"/>
  <c r="G64475" i="20" s="1"/>
  <c r="H64475" i="20"/>
  <c r="F64473" i="20"/>
  <c r="G64473" i="20" s="1"/>
  <c r="H64473" i="20"/>
  <c r="F64471" i="20"/>
  <c r="G64471" i="20" s="1"/>
  <c r="H64471" i="20"/>
  <c r="F64469" i="20"/>
  <c r="G64469" i="20" s="1"/>
  <c r="H64469" i="20"/>
  <c r="F64467" i="20"/>
  <c r="G64467" i="20" s="1"/>
  <c r="H64467" i="20"/>
  <c r="F64465" i="20"/>
  <c r="G64465" i="20" s="1"/>
  <c r="H64465" i="20"/>
  <c r="F64463" i="20"/>
  <c r="G64463" i="20" s="1"/>
  <c r="H64463" i="20"/>
  <c r="F64461" i="20"/>
  <c r="G64461" i="20" s="1"/>
  <c r="H64461" i="20"/>
  <c r="F64459" i="20"/>
  <c r="G64459" i="20" s="1"/>
  <c r="H64459" i="20"/>
  <c r="F64457" i="20"/>
  <c r="G64457" i="20" s="1"/>
  <c r="H64457" i="20"/>
  <c r="F64455" i="20"/>
  <c r="G64455" i="20" s="1"/>
  <c r="H64455" i="20"/>
  <c r="F64453" i="20"/>
  <c r="G64453" i="20" s="1"/>
  <c r="H64453" i="20"/>
  <c r="F64451" i="20"/>
  <c r="G64451" i="20" s="1"/>
  <c r="H64451" i="20"/>
  <c r="F64449" i="20"/>
  <c r="G64449" i="20" s="1"/>
  <c r="H64449" i="20"/>
  <c r="F64447" i="20"/>
  <c r="G64447" i="20" s="1"/>
  <c r="H64447" i="20"/>
  <c r="F64445" i="20"/>
  <c r="G64445" i="20" s="1"/>
  <c r="H64445" i="20"/>
  <c r="F64443" i="20"/>
  <c r="G64443" i="20" s="1"/>
  <c r="H64443" i="20"/>
  <c r="F64441" i="20"/>
  <c r="G64441" i="20" s="1"/>
  <c r="H64441" i="20"/>
  <c r="F64439" i="20"/>
  <c r="G64439" i="20" s="1"/>
  <c r="H64439" i="20"/>
  <c r="F64437" i="20"/>
  <c r="G64437" i="20" s="1"/>
  <c r="H64437" i="20"/>
  <c r="F64435" i="20"/>
  <c r="G64435" i="20" s="1"/>
  <c r="H64435" i="20"/>
  <c r="F64433" i="20"/>
  <c r="G64433" i="20" s="1"/>
  <c r="H64433" i="20"/>
  <c r="F64431" i="20"/>
  <c r="G64431" i="20" s="1"/>
  <c r="H64431" i="20"/>
  <c r="F64429" i="20"/>
  <c r="G64429" i="20" s="1"/>
  <c r="H64429" i="20"/>
  <c r="F64427" i="20"/>
  <c r="G64427" i="20" s="1"/>
  <c r="H64427" i="20"/>
  <c r="F64425" i="20"/>
  <c r="G64425" i="20" s="1"/>
  <c r="H64425" i="20"/>
  <c r="F64423" i="20"/>
  <c r="G64423" i="20" s="1"/>
  <c r="H64423" i="20"/>
  <c r="F64421" i="20"/>
  <c r="G64421" i="20" s="1"/>
  <c r="H64421" i="20"/>
  <c r="F64419" i="20"/>
  <c r="G64419" i="20" s="1"/>
  <c r="H64419" i="20"/>
  <c r="F64417" i="20"/>
  <c r="G64417" i="20" s="1"/>
  <c r="H64417" i="20"/>
  <c r="F64415" i="20"/>
  <c r="G64415" i="20" s="1"/>
  <c r="H64415" i="20"/>
  <c r="F64413" i="20"/>
  <c r="G64413" i="20" s="1"/>
  <c r="H64413" i="20"/>
  <c r="F64411" i="20"/>
  <c r="G64411" i="20" s="1"/>
  <c r="H64411" i="20"/>
  <c r="F64409" i="20"/>
  <c r="G64409" i="20" s="1"/>
  <c r="H64409" i="20"/>
  <c r="F64407" i="20"/>
  <c r="G64407" i="20" s="1"/>
  <c r="H64407" i="20"/>
  <c r="F64405" i="20"/>
  <c r="G64405" i="20" s="1"/>
  <c r="H64405" i="20"/>
  <c r="F64403" i="20"/>
  <c r="G64403" i="20" s="1"/>
  <c r="H64403" i="20"/>
  <c r="F64401" i="20"/>
  <c r="G64401" i="20" s="1"/>
  <c r="H64401" i="20"/>
  <c r="F64399" i="20"/>
  <c r="G64399" i="20" s="1"/>
  <c r="H64399" i="20"/>
  <c r="F64397" i="20"/>
  <c r="G64397" i="20" s="1"/>
  <c r="H64397" i="20"/>
  <c r="F64395" i="20"/>
  <c r="G64395" i="20" s="1"/>
  <c r="H64395" i="20"/>
  <c r="F64393" i="20"/>
  <c r="G64393" i="20" s="1"/>
  <c r="H64393" i="20"/>
  <c r="F64391" i="20"/>
  <c r="G64391" i="20" s="1"/>
  <c r="H64391" i="20"/>
  <c r="F64389" i="20"/>
  <c r="G64389" i="20" s="1"/>
  <c r="H64389" i="20"/>
  <c r="F64387" i="20"/>
  <c r="G64387" i="20" s="1"/>
  <c r="H64387" i="20"/>
  <c r="F64385" i="20"/>
  <c r="G64385" i="20" s="1"/>
  <c r="H64385" i="20"/>
  <c r="F64383" i="20"/>
  <c r="G64383" i="20" s="1"/>
  <c r="H64383" i="20"/>
  <c r="F64381" i="20"/>
  <c r="G64381" i="20" s="1"/>
  <c r="H64381" i="20"/>
  <c r="F64379" i="20"/>
  <c r="G64379" i="20" s="1"/>
  <c r="H64379" i="20"/>
  <c r="F64377" i="20"/>
  <c r="G64377" i="20" s="1"/>
  <c r="H64377" i="20"/>
  <c r="F64375" i="20"/>
  <c r="G64375" i="20" s="1"/>
  <c r="H64375" i="20"/>
  <c r="F64373" i="20"/>
  <c r="G64373" i="20" s="1"/>
  <c r="H64373" i="20"/>
  <c r="F64371" i="20"/>
  <c r="G64371" i="20" s="1"/>
  <c r="H64371" i="20"/>
  <c r="F64369" i="20"/>
  <c r="G64369" i="20" s="1"/>
  <c r="H64369" i="20"/>
  <c r="F64367" i="20"/>
  <c r="G64367" i="20" s="1"/>
  <c r="H64367" i="20"/>
  <c r="F64365" i="20"/>
  <c r="G64365" i="20" s="1"/>
  <c r="H64365" i="20"/>
  <c r="F64363" i="20"/>
  <c r="G64363" i="20" s="1"/>
  <c r="H64363" i="20"/>
  <c r="F64361" i="20"/>
  <c r="G64361" i="20" s="1"/>
  <c r="H64361" i="20"/>
  <c r="F64359" i="20"/>
  <c r="G64359" i="20" s="1"/>
  <c r="H64359" i="20"/>
  <c r="F64357" i="20"/>
  <c r="G64357" i="20" s="1"/>
  <c r="H64357" i="20"/>
  <c r="F64355" i="20"/>
  <c r="G64355" i="20" s="1"/>
  <c r="H64355" i="20"/>
  <c r="F64353" i="20"/>
  <c r="G64353" i="20" s="1"/>
  <c r="H64353" i="20"/>
  <c r="F64351" i="20"/>
  <c r="G64351" i="20" s="1"/>
  <c r="H64351" i="20"/>
  <c r="F64349" i="20"/>
  <c r="G64349" i="20" s="1"/>
  <c r="H64349" i="20"/>
  <c r="F64347" i="20"/>
  <c r="G64347" i="20" s="1"/>
  <c r="H64347" i="20"/>
  <c r="F64345" i="20"/>
  <c r="G64345" i="20" s="1"/>
  <c r="H64345" i="20"/>
  <c r="F64343" i="20"/>
  <c r="G64343" i="20" s="1"/>
  <c r="H64343" i="20"/>
  <c r="F64341" i="20"/>
  <c r="G64341" i="20" s="1"/>
  <c r="H64341" i="20"/>
  <c r="F64339" i="20"/>
  <c r="G64339" i="20" s="1"/>
  <c r="H64339" i="20"/>
  <c r="F64337" i="20"/>
  <c r="G64337" i="20" s="1"/>
  <c r="H64337" i="20"/>
  <c r="F64335" i="20"/>
  <c r="G64335" i="20" s="1"/>
  <c r="H64335" i="20"/>
  <c r="F64333" i="20"/>
  <c r="G64333" i="20" s="1"/>
  <c r="H64333" i="20"/>
  <c r="F64331" i="20"/>
  <c r="G64331" i="20" s="1"/>
  <c r="H64331" i="20"/>
  <c r="F64329" i="20"/>
  <c r="G64329" i="20" s="1"/>
  <c r="H64329" i="20"/>
  <c r="F64327" i="20"/>
  <c r="G64327" i="20" s="1"/>
  <c r="H64327" i="20"/>
  <c r="F64325" i="20"/>
  <c r="G64325" i="20" s="1"/>
  <c r="H64325" i="20"/>
  <c r="F64323" i="20"/>
  <c r="G64323" i="20" s="1"/>
  <c r="H64323" i="20"/>
  <c r="F64321" i="20"/>
  <c r="G64321" i="20" s="1"/>
  <c r="H64321" i="20"/>
  <c r="F64319" i="20"/>
  <c r="G64319" i="20" s="1"/>
  <c r="H64319" i="20"/>
  <c r="F64317" i="20"/>
  <c r="G64317" i="20" s="1"/>
  <c r="H64317" i="20"/>
  <c r="F64315" i="20"/>
  <c r="G64315" i="20" s="1"/>
  <c r="H64315" i="20"/>
  <c r="F64313" i="20"/>
  <c r="G64313" i="20" s="1"/>
  <c r="H64313" i="20"/>
  <c r="F64311" i="20"/>
  <c r="G64311" i="20" s="1"/>
  <c r="H64311" i="20"/>
  <c r="F64309" i="20"/>
  <c r="G64309" i="20" s="1"/>
  <c r="H64309" i="20"/>
  <c r="F64307" i="20"/>
  <c r="G64307" i="20" s="1"/>
  <c r="H64307" i="20"/>
  <c r="F64305" i="20"/>
  <c r="G64305" i="20" s="1"/>
  <c r="H64305" i="20"/>
  <c r="F64303" i="20"/>
  <c r="G64303" i="20" s="1"/>
  <c r="H64303" i="20"/>
  <c r="F64301" i="20"/>
  <c r="G64301" i="20" s="1"/>
  <c r="H64301" i="20"/>
  <c r="F64299" i="20"/>
  <c r="G64299" i="20" s="1"/>
  <c r="H64299" i="20"/>
  <c r="F64297" i="20"/>
  <c r="G64297" i="20" s="1"/>
  <c r="H64297" i="20"/>
  <c r="F64295" i="20"/>
  <c r="G64295" i="20" s="1"/>
  <c r="H64295" i="20"/>
  <c r="F64293" i="20"/>
  <c r="G64293" i="20" s="1"/>
  <c r="H64293" i="20"/>
  <c r="F64291" i="20"/>
  <c r="G64291" i="20" s="1"/>
  <c r="H64291" i="20"/>
  <c r="F64289" i="20"/>
  <c r="G64289" i="20" s="1"/>
  <c r="H64289" i="20"/>
  <c r="F64287" i="20"/>
  <c r="G64287" i="20" s="1"/>
  <c r="H64287" i="20"/>
  <c r="F64285" i="20"/>
  <c r="G64285" i="20" s="1"/>
  <c r="H64285" i="20"/>
  <c r="F64283" i="20"/>
  <c r="G64283" i="20" s="1"/>
  <c r="H64283" i="20"/>
  <c r="F64281" i="20"/>
  <c r="G64281" i="20" s="1"/>
  <c r="H64281" i="20"/>
  <c r="F64279" i="20"/>
  <c r="G64279" i="20" s="1"/>
  <c r="H64279" i="20"/>
  <c r="F64277" i="20"/>
  <c r="G64277" i="20" s="1"/>
  <c r="H64277" i="20"/>
  <c r="F64275" i="20"/>
  <c r="G64275" i="20" s="1"/>
  <c r="H64275" i="20"/>
  <c r="F64273" i="20"/>
  <c r="G64273" i="20" s="1"/>
  <c r="H64273" i="20"/>
  <c r="F64271" i="20"/>
  <c r="G64271" i="20" s="1"/>
  <c r="H64271" i="20"/>
  <c r="F64269" i="20"/>
  <c r="G64269" i="20" s="1"/>
  <c r="H64269" i="20"/>
  <c r="F64267" i="20"/>
  <c r="G64267" i="20" s="1"/>
  <c r="H64267" i="20"/>
  <c r="F64265" i="20"/>
  <c r="G64265" i="20" s="1"/>
  <c r="H64265" i="20"/>
  <c r="F64263" i="20"/>
  <c r="G64263" i="20" s="1"/>
  <c r="H64263" i="20"/>
  <c r="F64261" i="20"/>
  <c r="G64261" i="20" s="1"/>
  <c r="H64261" i="20"/>
  <c r="F64259" i="20"/>
  <c r="G64259" i="20" s="1"/>
  <c r="H64259" i="20"/>
  <c r="F64257" i="20"/>
  <c r="G64257" i="20" s="1"/>
  <c r="H64257" i="20"/>
  <c r="F64255" i="20"/>
  <c r="G64255" i="20" s="1"/>
  <c r="H64255" i="20"/>
  <c r="F64253" i="20"/>
  <c r="G64253" i="20" s="1"/>
  <c r="H64253" i="20"/>
  <c r="F64251" i="20"/>
  <c r="G64251" i="20" s="1"/>
  <c r="H64251" i="20"/>
  <c r="F64249" i="20"/>
  <c r="G64249" i="20" s="1"/>
  <c r="H64249" i="20"/>
  <c r="F64247" i="20"/>
  <c r="G64247" i="20" s="1"/>
  <c r="H64247" i="20"/>
  <c r="F64245" i="20"/>
  <c r="G64245" i="20" s="1"/>
  <c r="H64245" i="20"/>
  <c r="F64243" i="20"/>
  <c r="G64243" i="20" s="1"/>
  <c r="H64243" i="20"/>
  <c r="F64241" i="20"/>
  <c r="G64241" i="20" s="1"/>
  <c r="H64241" i="20"/>
  <c r="F64239" i="20"/>
  <c r="G64239" i="20" s="1"/>
  <c r="H64239" i="20"/>
  <c r="F64237" i="20"/>
  <c r="G64237" i="20" s="1"/>
  <c r="H64237" i="20"/>
  <c r="F64235" i="20"/>
  <c r="G64235" i="20" s="1"/>
  <c r="H64235" i="20"/>
  <c r="F64233" i="20"/>
  <c r="G64233" i="20" s="1"/>
  <c r="H64233" i="20"/>
  <c r="F64231" i="20"/>
  <c r="G64231" i="20" s="1"/>
  <c r="H64231" i="20"/>
  <c r="F64229" i="20"/>
  <c r="G64229" i="20" s="1"/>
  <c r="H64229" i="20"/>
  <c r="F64227" i="20"/>
  <c r="G64227" i="20" s="1"/>
  <c r="H64227" i="20"/>
  <c r="F64225" i="20"/>
  <c r="G64225" i="20" s="1"/>
  <c r="H64225" i="20"/>
  <c r="F64223" i="20"/>
  <c r="G64223" i="20" s="1"/>
  <c r="H64223" i="20"/>
  <c r="F64221" i="20"/>
  <c r="G64221" i="20" s="1"/>
  <c r="H64221" i="20"/>
  <c r="F64219" i="20"/>
  <c r="G64219" i="20" s="1"/>
  <c r="H64219" i="20"/>
  <c r="F64217" i="20"/>
  <c r="G64217" i="20" s="1"/>
  <c r="H64217" i="20"/>
  <c r="F64215" i="20"/>
  <c r="G64215" i="20" s="1"/>
  <c r="H64215" i="20"/>
  <c r="F64213" i="20"/>
  <c r="G64213" i="20" s="1"/>
  <c r="H64213" i="20"/>
  <c r="F64211" i="20"/>
  <c r="G64211" i="20" s="1"/>
  <c r="H64211" i="20"/>
  <c r="F64209" i="20"/>
  <c r="G64209" i="20" s="1"/>
  <c r="H64209" i="20"/>
  <c r="F64207" i="20"/>
  <c r="G64207" i="20" s="1"/>
  <c r="H64207" i="20"/>
  <c r="F64205" i="20"/>
  <c r="G64205" i="20" s="1"/>
  <c r="H64205" i="20"/>
  <c r="F64203" i="20"/>
  <c r="G64203" i="20" s="1"/>
  <c r="H64203" i="20"/>
  <c r="F64201" i="20"/>
  <c r="G64201" i="20" s="1"/>
  <c r="H64201" i="20"/>
  <c r="F64199" i="20"/>
  <c r="G64199" i="20" s="1"/>
  <c r="H64199" i="20"/>
  <c r="F64197" i="20"/>
  <c r="G64197" i="20" s="1"/>
  <c r="H64197" i="20"/>
  <c r="F64195" i="20"/>
  <c r="G64195" i="20" s="1"/>
  <c r="H64195" i="20"/>
  <c r="F64193" i="20"/>
  <c r="G64193" i="20" s="1"/>
  <c r="H64193" i="20"/>
  <c r="F64191" i="20"/>
  <c r="G64191" i="20" s="1"/>
  <c r="H64191" i="20"/>
  <c r="F64189" i="20"/>
  <c r="G64189" i="20" s="1"/>
  <c r="H64189" i="20"/>
  <c r="F64187" i="20"/>
  <c r="G64187" i="20" s="1"/>
  <c r="H64187" i="20"/>
  <c r="F64185" i="20"/>
  <c r="G64185" i="20" s="1"/>
  <c r="H64185" i="20"/>
  <c r="F64183" i="20"/>
  <c r="G64183" i="20" s="1"/>
  <c r="H64183" i="20"/>
  <c r="F64181" i="20"/>
  <c r="G64181" i="20" s="1"/>
  <c r="H64181" i="20"/>
  <c r="F64179" i="20"/>
  <c r="G64179" i="20" s="1"/>
  <c r="H64179" i="20"/>
  <c r="F64177" i="20"/>
  <c r="G64177" i="20" s="1"/>
  <c r="H64177" i="20"/>
  <c r="F64175" i="20"/>
  <c r="G64175" i="20" s="1"/>
  <c r="H64175" i="20"/>
  <c r="F64173" i="20"/>
  <c r="G64173" i="20" s="1"/>
  <c r="H64173" i="20"/>
  <c r="F64171" i="20"/>
  <c r="G64171" i="20" s="1"/>
  <c r="H64171" i="20"/>
  <c r="F64169" i="20"/>
  <c r="G64169" i="20" s="1"/>
  <c r="H64169" i="20"/>
  <c r="F64167" i="20"/>
  <c r="G64167" i="20" s="1"/>
  <c r="H64167" i="20"/>
  <c r="F64165" i="20"/>
  <c r="G64165" i="20" s="1"/>
  <c r="H64165" i="20"/>
  <c r="F64163" i="20"/>
  <c r="G64163" i="20" s="1"/>
  <c r="H64163" i="20"/>
  <c r="F64161" i="20"/>
  <c r="G64161" i="20" s="1"/>
  <c r="H64161" i="20"/>
  <c r="F64159" i="20"/>
  <c r="G64159" i="20" s="1"/>
  <c r="H64159" i="20"/>
  <c r="F64157" i="20"/>
  <c r="G64157" i="20" s="1"/>
  <c r="H64157" i="20"/>
  <c r="F64155" i="20"/>
  <c r="G64155" i="20" s="1"/>
  <c r="H64155" i="20"/>
  <c r="F64153" i="20"/>
  <c r="G64153" i="20" s="1"/>
  <c r="H64153" i="20"/>
  <c r="F64151" i="20"/>
  <c r="G64151" i="20" s="1"/>
  <c r="H64151" i="20"/>
  <c r="F64149" i="20"/>
  <c r="G64149" i="20" s="1"/>
  <c r="H64149" i="20"/>
  <c r="F64147" i="20"/>
  <c r="G64147" i="20" s="1"/>
  <c r="H64147" i="20"/>
  <c r="F64145" i="20"/>
  <c r="G64145" i="20" s="1"/>
  <c r="H64145" i="20"/>
  <c r="F64143" i="20"/>
  <c r="G64143" i="20" s="1"/>
  <c r="H64143" i="20"/>
  <c r="F64141" i="20"/>
  <c r="G64141" i="20" s="1"/>
  <c r="H64141" i="20"/>
  <c r="F64139" i="20"/>
  <c r="G64139" i="20" s="1"/>
  <c r="H64139" i="20"/>
  <c r="F64137" i="20"/>
  <c r="G64137" i="20" s="1"/>
  <c r="H64137" i="20"/>
  <c r="F64135" i="20"/>
  <c r="G64135" i="20" s="1"/>
  <c r="H64135" i="20"/>
  <c r="F64133" i="20"/>
  <c r="G64133" i="20" s="1"/>
  <c r="H64133" i="20"/>
  <c r="F64131" i="20"/>
  <c r="G64131" i="20" s="1"/>
  <c r="H64131" i="20"/>
  <c r="F64129" i="20"/>
  <c r="G64129" i="20" s="1"/>
  <c r="H64129" i="20"/>
  <c r="F64127" i="20"/>
  <c r="G64127" i="20" s="1"/>
  <c r="H64127" i="20"/>
  <c r="F64125" i="20"/>
  <c r="G64125" i="20" s="1"/>
  <c r="H64125" i="20"/>
  <c r="F64123" i="20"/>
  <c r="G64123" i="20" s="1"/>
  <c r="H64123" i="20"/>
  <c r="F64121" i="20"/>
  <c r="G64121" i="20" s="1"/>
  <c r="H64121" i="20"/>
  <c r="F64119" i="20"/>
  <c r="G64119" i="20" s="1"/>
  <c r="H64119" i="20"/>
  <c r="F64117" i="20"/>
  <c r="G64117" i="20" s="1"/>
  <c r="H64117" i="20"/>
  <c r="F64115" i="20"/>
  <c r="G64115" i="20" s="1"/>
  <c r="H64115" i="20"/>
  <c r="F64113" i="20"/>
  <c r="G64113" i="20" s="1"/>
  <c r="H64113" i="20"/>
  <c r="F64111" i="20"/>
  <c r="G64111" i="20" s="1"/>
  <c r="H64111" i="20"/>
  <c r="F64109" i="20"/>
  <c r="G64109" i="20" s="1"/>
  <c r="H64109" i="20"/>
  <c r="F64107" i="20"/>
  <c r="G64107" i="20" s="1"/>
  <c r="H64107" i="20"/>
  <c r="F64105" i="20"/>
  <c r="G64105" i="20" s="1"/>
  <c r="H64105" i="20"/>
  <c r="F64103" i="20"/>
  <c r="G64103" i="20" s="1"/>
  <c r="H64103" i="20"/>
  <c r="F64101" i="20"/>
  <c r="G64101" i="20" s="1"/>
  <c r="H64101" i="20"/>
  <c r="F64099" i="20"/>
  <c r="G64099" i="20" s="1"/>
  <c r="H64099" i="20"/>
  <c r="F64097" i="20"/>
  <c r="G64097" i="20" s="1"/>
  <c r="H64097" i="20"/>
  <c r="F64095" i="20"/>
  <c r="G64095" i="20" s="1"/>
  <c r="H64095" i="20"/>
  <c r="F64093" i="20"/>
  <c r="G64093" i="20" s="1"/>
  <c r="H64093" i="20"/>
  <c r="F64091" i="20"/>
  <c r="G64091" i="20" s="1"/>
  <c r="H64091" i="20"/>
  <c r="F64089" i="20"/>
  <c r="G64089" i="20" s="1"/>
  <c r="H64089" i="20"/>
  <c r="F64087" i="20"/>
  <c r="G64087" i="20" s="1"/>
  <c r="H64087" i="20"/>
  <c r="F64085" i="20"/>
  <c r="G64085" i="20" s="1"/>
  <c r="H64085" i="20"/>
  <c r="F64083" i="20"/>
  <c r="G64083" i="20" s="1"/>
  <c r="H64083" i="20"/>
  <c r="F64081" i="20"/>
  <c r="G64081" i="20" s="1"/>
  <c r="H64081" i="20"/>
  <c r="F64079" i="20"/>
  <c r="G64079" i="20" s="1"/>
  <c r="H64079" i="20"/>
  <c r="F64077" i="20"/>
  <c r="G64077" i="20" s="1"/>
  <c r="H64077" i="20"/>
  <c r="F64075" i="20"/>
  <c r="G64075" i="20" s="1"/>
  <c r="H64075" i="20"/>
  <c r="F64073" i="20"/>
  <c r="G64073" i="20" s="1"/>
  <c r="H64073" i="20"/>
  <c r="F64071" i="20"/>
  <c r="G64071" i="20" s="1"/>
  <c r="H64071" i="20"/>
  <c r="F64069" i="20"/>
  <c r="G64069" i="20" s="1"/>
  <c r="H64069" i="20"/>
  <c r="F64067" i="20"/>
  <c r="G64067" i="20" s="1"/>
  <c r="H64067" i="20"/>
  <c r="F64065" i="20"/>
  <c r="G64065" i="20" s="1"/>
  <c r="H64065" i="20"/>
  <c r="F64063" i="20"/>
  <c r="G64063" i="20" s="1"/>
  <c r="H64063" i="20"/>
  <c r="F64061" i="20"/>
  <c r="G64061" i="20" s="1"/>
  <c r="H64061" i="20"/>
  <c r="F64059" i="20"/>
  <c r="G64059" i="20" s="1"/>
  <c r="H64059" i="20"/>
  <c r="F64057" i="20"/>
  <c r="G64057" i="20" s="1"/>
  <c r="H64057" i="20"/>
  <c r="F64055" i="20"/>
  <c r="G64055" i="20" s="1"/>
  <c r="H64055" i="20"/>
  <c r="F64053" i="20"/>
  <c r="G64053" i="20" s="1"/>
  <c r="H64053" i="20"/>
  <c r="F64051" i="20"/>
  <c r="G64051" i="20" s="1"/>
  <c r="H64051" i="20"/>
  <c r="F64049" i="20"/>
  <c r="G64049" i="20" s="1"/>
  <c r="H64049" i="20"/>
  <c r="F64047" i="20"/>
  <c r="G64047" i="20" s="1"/>
  <c r="H64047" i="20"/>
  <c r="F64045" i="20"/>
  <c r="G64045" i="20" s="1"/>
  <c r="H64045" i="20"/>
  <c r="F64043" i="20"/>
  <c r="G64043" i="20" s="1"/>
  <c r="H64043" i="20"/>
  <c r="F64041" i="20"/>
  <c r="G64041" i="20" s="1"/>
  <c r="H64041" i="20"/>
  <c r="F64039" i="20"/>
  <c r="G64039" i="20" s="1"/>
  <c r="H64039" i="20"/>
  <c r="F64037" i="20"/>
  <c r="G64037" i="20" s="1"/>
  <c r="H64037" i="20"/>
  <c r="F64035" i="20"/>
  <c r="G64035" i="20" s="1"/>
  <c r="H64035" i="20"/>
  <c r="F64033" i="20"/>
  <c r="G64033" i="20" s="1"/>
  <c r="H64033" i="20"/>
  <c r="F64031" i="20"/>
  <c r="G64031" i="20" s="1"/>
  <c r="H64031" i="20"/>
  <c r="F64029" i="20"/>
  <c r="G64029" i="20" s="1"/>
  <c r="H64029" i="20"/>
  <c r="F64027" i="20"/>
  <c r="G64027" i="20" s="1"/>
  <c r="H64027" i="20"/>
  <c r="F64025" i="20"/>
  <c r="G64025" i="20" s="1"/>
  <c r="H64025" i="20"/>
  <c r="F64023" i="20"/>
  <c r="G64023" i="20" s="1"/>
  <c r="H64023" i="20"/>
  <c r="F64021" i="20"/>
  <c r="G64021" i="20" s="1"/>
  <c r="H64021" i="20"/>
  <c r="F64019" i="20"/>
  <c r="G64019" i="20" s="1"/>
  <c r="H64019" i="20"/>
  <c r="F64017" i="20"/>
  <c r="G64017" i="20" s="1"/>
  <c r="H64017" i="20"/>
  <c r="F64015" i="20"/>
  <c r="G64015" i="20" s="1"/>
  <c r="H64015" i="20"/>
  <c r="F64013" i="20"/>
  <c r="G64013" i="20" s="1"/>
  <c r="H64013" i="20"/>
  <c r="F64011" i="20"/>
  <c r="G64011" i="20" s="1"/>
  <c r="H64011" i="20"/>
  <c r="F64009" i="20"/>
  <c r="G64009" i="20" s="1"/>
  <c r="H64009" i="20"/>
  <c r="F64007" i="20"/>
  <c r="G64007" i="20" s="1"/>
  <c r="H64007" i="20"/>
  <c r="F64005" i="20"/>
  <c r="G64005" i="20" s="1"/>
  <c r="H64005" i="20"/>
  <c r="F64003" i="20"/>
  <c r="G64003" i="20" s="1"/>
  <c r="H64003" i="20"/>
  <c r="F64001" i="20"/>
  <c r="G64001" i="20" s="1"/>
  <c r="H64001" i="20"/>
  <c r="F63999" i="20"/>
  <c r="G63999" i="20" s="1"/>
  <c r="H63999" i="20"/>
  <c r="F63997" i="20"/>
  <c r="G63997" i="20" s="1"/>
  <c r="H63997" i="20"/>
  <c r="F63995" i="20"/>
  <c r="G63995" i="20" s="1"/>
  <c r="H63995" i="20"/>
  <c r="F63993" i="20"/>
  <c r="G63993" i="20" s="1"/>
  <c r="H63993" i="20"/>
  <c r="F63991" i="20"/>
  <c r="G63991" i="20" s="1"/>
  <c r="H63991" i="20"/>
  <c r="F63989" i="20"/>
  <c r="G63989" i="20" s="1"/>
  <c r="H63989" i="20"/>
  <c r="F63987" i="20"/>
  <c r="G63987" i="20" s="1"/>
  <c r="H63987" i="20"/>
  <c r="F63985" i="20"/>
  <c r="G63985" i="20" s="1"/>
  <c r="H63985" i="20"/>
  <c r="F63983" i="20"/>
  <c r="G63983" i="20" s="1"/>
  <c r="H63983" i="20"/>
  <c r="F63981" i="20"/>
  <c r="G63981" i="20" s="1"/>
  <c r="H63981" i="20"/>
  <c r="F63979" i="20"/>
  <c r="G63979" i="20" s="1"/>
  <c r="H63979" i="20"/>
  <c r="F63977" i="20"/>
  <c r="G63977" i="20" s="1"/>
  <c r="H63977" i="20"/>
  <c r="F63975" i="20"/>
  <c r="G63975" i="20" s="1"/>
  <c r="H63975" i="20"/>
  <c r="F63973" i="20"/>
  <c r="G63973" i="20" s="1"/>
  <c r="H63973" i="20"/>
  <c r="F63971" i="20"/>
  <c r="G63971" i="20" s="1"/>
  <c r="H63971" i="20"/>
  <c r="F63969" i="20"/>
  <c r="G63969" i="20" s="1"/>
  <c r="H63969" i="20"/>
  <c r="F63967" i="20"/>
  <c r="G63967" i="20" s="1"/>
  <c r="H63967" i="20"/>
  <c r="F63965" i="20"/>
  <c r="G63965" i="20" s="1"/>
  <c r="H63965" i="20"/>
  <c r="F63963" i="20"/>
  <c r="G63963" i="20" s="1"/>
  <c r="H63963" i="20"/>
  <c r="F63961" i="20"/>
  <c r="G63961" i="20" s="1"/>
  <c r="H63961" i="20"/>
  <c r="F63959" i="20"/>
  <c r="G63959" i="20" s="1"/>
  <c r="H63959" i="20"/>
  <c r="F63957" i="20"/>
  <c r="G63957" i="20" s="1"/>
  <c r="H63957" i="20"/>
  <c r="F63955" i="20"/>
  <c r="G63955" i="20" s="1"/>
  <c r="H63955" i="20"/>
  <c r="F63953" i="20"/>
  <c r="G63953" i="20" s="1"/>
  <c r="H63953" i="20"/>
  <c r="F63951" i="20"/>
  <c r="G63951" i="20" s="1"/>
  <c r="H63951" i="20"/>
  <c r="F63949" i="20"/>
  <c r="G63949" i="20" s="1"/>
  <c r="H63949" i="20"/>
  <c r="F63947" i="20"/>
  <c r="G63947" i="20" s="1"/>
  <c r="H63947" i="20"/>
  <c r="F63945" i="20"/>
  <c r="G63945" i="20" s="1"/>
  <c r="H63945" i="20"/>
  <c r="F63943" i="20"/>
  <c r="G63943" i="20" s="1"/>
  <c r="H63943" i="20"/>
  <c r="F63941" i="20"/>
  <c r="G63941" i="20" s="1"/>
  <c r="H63941" i="20"/>
  <c r="F63939" i="20"/>
  <c r="G63939" i="20" s="1"/>
  <c r="H63939" i="20"/>
  <c r="F63937" i="20"/>
  <c r="G63937" i="20" s="1"/>
  <c r="H63937" i="20"/>
  <c r="F63935" i="20"/>
  <c r="G63935" i="20" s="1"/>
  <c r="H63935" i="20"/>
  <c r="F63933" i="20"/>
  <c r="G63933" i="20" s="1"/>
  <c r="H63933" i="20"/>
  <c r="F63931" i="20"/>
  <c r="G63931" i="20" s="1"/>
  <c r="H63931" i="20"/>
  <c r="F63929" i="20"/>
  <c r="G63929" i="20" s="1"/>
  <c r="H63929" i="20"/>
  <c r="F63927" i="20"/>
  <c r="G63927" i="20" s="1"/>
  <c r="H63927" i="20"/>
  <c r="F63925" i="20"/>
  <c r="G63925" i="20" s="1"/>
  <c r="H63925" i="20"/>
  <c r="F63923" i="20"/>
  <c r="G63923" i="20" s="1"/>
  <c r="H63923" i="20"/>
  <c r="F63921" i="20"/>
  <c r="G63921" i="20" s="1"/>
  <c r="H63921" i="20"/>
  <c r="F63919" i="20"/>
  <c r="G63919" i="20" s="1"/>
  <c r="H63919" i="20"/>
  <c r="F63917" i="20"/>
  <c r="G63917" i="20" s="1"/>
  <c r="H63917" i="20"/>
  <c r="F63915" i="20"/>
  <c r="G63915" i="20" s="1"/>
  <c r="H63915" i="20"/>
  <c r="F63913" i="20"/>
  <c r="G63913" i="20" s="1"/>
  <c r="H63913" i="20"/>
  <c r="F63911" i="20"/>
  <c r="G63911" i="20" s="1"/>
  <c r="H63911" i="20"/>
  <c r="F63909" i="20"/>
  <c r="G63909" i="20" s="1"/>
  <c r="H63909" i="20"/>
  <c r="F63907" i="20"/>
  <c r="G63907" i="20" s="1"/>
  <c r="H63907" i="20"/>
  <c r="F63905" i="20"/>
  <c r="G63905" i="20" s="1"/>
  <c r="H63905" i="20"/>
  <c r="F63903" i="20"/>
  <c r="G63903" i="20" s="1"/>
  <c r="H63903" i="20"/>
  <c r="F63901" i="20"/>
  <c r="G63901" i="20" s="1"/>
  <c r="H63901" i="20"/>
  <c r="F63899" i="20"/>
  <c r="G63899" i="20" s="1"/>
  <c r="H63899" i="20"/>
  <c r="F63897" i="20"/>
  <c r="G63897" i="20" s="1"/>
  <c r="H63897" i="20"/>
  <c r="F63895" i="20"/>
  <c r="G63895" i="20" s="1"/>
  <c r="H63895" i="20"/>
  <c r="F63893" i="20"/>
  <c r="G63893" i="20" s="1"/>
  <c r="H63893" i="20"/>
  <c r="F63891" i="20"/>
  <c r="G63891" i="20" s="1"/>
  <c r="H63891" i="20"/>
  <c r="F63889" i="20"/>
  <c r="G63889" i="20" s="1"/>
  <c r="H63889" i="20"/>
  <c r="F63887" i="20"/>
  <c r="G63887" i="20" s="1"/>
  <c r="H63887" i="20"/>
  <c r="F63885" i="20"/>
  <c r="G63885" i="20" s="1"/>
  <c r="H63885" i="20"/>
  <c r="F63883" i="20"/>
  <c r="G63883" i="20" s="1"/>
  <c r="H63883" i="20"/>
  <c r="F63881" i="20"/>
  <c r="G63881" i="20" s="1"/>
  <c r="H63881" i="20"/>
  <c r="F63879" i="20"/>
  <c r="G63879" i="20" s="1"/>
  <c r="H63879" i="20"/>
  <c r="F63877" i="20"/>
  <c r="G63877" i="20" s="1"/>
  <c r="H63877" i="20"/>
  <c r="F63875" i="20"/>
  <c r="G63875" i="20" s="1"/>
  <c r="H63875" i="20"/>
  <c r="F63873" i="20"/>
  <c r="G63873" i="20" s="1"/>
  <c r="H63873" i="20"/>
  <c r="F63871" i="20"/>
  <c r="G63871" i="20" s="1"/>
  <c r="H63871" i="20"/>
  <c r="F63869" i="20"/>
  <c r="G63869" i="20" s="1"/>
  <c r="H63869" i="20"/>
  <c r="F63867" i="20"/>
  <c r="G63867" i="20" s="1"/>
  <c r="H63867" i="20"/>
  <c r="F63865" i="20"/>
  <c r="G63865" i="20" s="1"/>
  <c r="H63865" i="20"/>
  <c r="F63863" i="20"/>
  <c r="G63863" i="20" s="1"/>
  <c r="H63863" i="20"/>
  <c r="F63861" i="20"/>
  <c r="G63861" i="20" s="1"/>
  <c r="H63861" i="20"/>
  <c r="F63859" i="20"/>
  <c r="G63859" i="20" s="1"/>
  <c r="H63859" i="20"/>
  <c r="F63857" i="20"/>
  <c r="G63857" i="20" s="1"/>
  <c r="H63857" i="20"/>
  <c r="F63855" i="20"/>
  <c r="G63855" i="20" s="1"/>
  <c r="H63855" i="20"/>
  <c r="F63853" i="20"/>
  <c r="G63853" i="20" s="1"/>
  <c r="H63853" i="20"/>
  <c r="F63851" i="20"/>
  <c r="G63851" i="20" s="1"/>
  <c r="H63851" i="20"/>
  <c r="F63849" i="20"/>
  <c r="G63849" i="20" s="1"/>
  <c r="H63849" i="20"/>
  <c r="F63847" i="20"/>
  <c r="G63847" i="20" s="1"/>
  <c r="H63847" i="20"/>
  <c r="F63845" i="20"/>
  <c r="G63845" i="20" s="1"/>
  <c r="H63845" i="20"/>
  <c r="F63843" i="20"/>
  <c r="G63843" i="20" s="1"/>
  <c r="H63843" i="20"/>
  <c r="F63841" i="20"/>
  <c r="G63841" i="20" s="1"/>
  <c r="H63841" i="20"/>
  <c r="F63839" i="20"/>
  <c r="G63839" i="20" s="1"/>
  <c r="H63839" i="20"/>
  <c r="F63837" i="20"/>
  <c r="G63837" i="20" s="1"/>
  <c r="H63837" i="20"/>
  <c r="F63835" i="20"/>
  <c r="G63835" i="20" s="1"/>
  <c r="H63835" i="20"/>
  <c r="F63833" i="20"/>
  <c r="G63833" i="20" s="1"/>
  <c r="H63833" i="20"/>
  <c r="F63831" i="20"/>
  <c r="G63831" i="20" s="1"/>
  <c r="H63831" i="20"/>
  <c r="F63829" i="20"/>
  <c r="G63829" i="20" s="1"/>
  <c r="H63829" i="20"/>
  <c r="F63827" i="20"/>
  <c r="G63827" i="20" s="1"/>
  <c r="H63827" i="20"/>
  <c r="F63825" i="20"/>
  <c r="G63825" i="20" s="1"/>
  <c r="H63825" i="20"/>
  <c r="F63823" i="20"/>
  <c r="G63823" i="20" s="1"/>
  <c r="H63823" i="20"/>
  <c r="F63821" i="20"/>
  <c r="G63821" i="20" s="1"/>
  <c r="H63821" i="20"/>
  <c r="F63819" i="20"/>
  <c r="G63819" i="20" s="1"/>
  <c r="H63819" i="20"/>
  <c r="F63817" i="20"/>
  <c r="G63817" i="20" s="1"/>
  <c r="H63817" i="20"/>
  <c r="F63815" i="20"/>
  <c r="G63815" i="20" s="1"/>
  <c r="H63815" i="20"/>
  <c r="F63813" i="20"/>
  <c r="G63813" i="20" s="1"/>
  <c r="H63813" i="20"/>
  <c r="F63811" i="20"/>
  <c r="G63811" i="20" s="1"/>
  <c r="H63811" i="20"/>
  <c r="F63809" i="20"/>
  <c r="G63809" i="20" s="1"/>
  <c r="H63809" i="20"/>
  <c r="F63807" i="20"/>
  <c r="G63807" i="20" s="1"/>
  <c r="H63807" i="20"/>
  <c r="F63805" i="20"/>
  <c r="G63805" i="20" s="1"/>
  <c r="H63805" i="20"/>
  <c r="F63803" i="20"/>
  <c r="G63803" i="20" s="1"/>
  <c r="H63803" i="20"/>
  <c r="F63801" i="20"/>
  <c r="G63801" i="20" s="1"/>
  <c r="H63801" i="20"/>
  <c r="F63799" i="20"/>
  <c r="G63799" i="20" s="1"/>
  <c r="H63799" i="20"/>
  <c r="F63797" i="20"/>
  <c r="G63797" i="20" s="1"/>
  <c r="H63797" i="20"/>
  <c r="F63795" i="20"/>
  <c r="G63795" i="20" s="1"/>
  <c r="H63795" i="20"/>
  <c r="F63793" i="20"/>
  <c r="G63793" i="20" s="1"/>
  <c r="H63793" i="20"/>
  <c r="F63791" i="20"/>
  <c r="G63791" i="20" s="1"/>
  <c r="H63791" i="20"/>
  <c r="F63789" i="20"/>
  <c r="G63789" i="20" s="1"/>
  <c r="H63789" i="20"/>
  <c r="F63787" i="20"/>
  <c r="G63787" i="20" s="1"/>
  <c r="H63787" i="20"/>
  <c r="F63785" i="20"/>
  <c r="G63785" i="20" s="1"/>
  <c r="H63785" i="20"/>
  <c r="F63783" i="20"/>
  <c r="G63783" i="20" s="1"/>
  <c r="H63783" i="20"/>
  <c r="F63781" i="20"/>
  <c r="G63781" i="20" s="1"/>
  <c r="H63781" i="20"/>
  <c r="F63779" i="20"/>
  <c r="G63779" i="20" s="1"/>
  <c r="H63779" i="20"/>
  <c r="F63777" i="20"/>
  <c r="G63777" i="20" s="1"/>
  <c r="H63777" i="20"/>
  <c r="F63775" i="20"/>
  <c r="G63775" i="20" s="1"/>
  <c r="H63775" i="20"/>
  <c r="F63773" i="20"/>
  <c r="G63773" i="20" s="1"/>
  <c r="H63773" i="20"/>
  <c r="F63771" i="20"/>
  <c r="G63771" i="20" s="1"/>
  <c r="H63771" i="20"/>
  <c r="F63769" i="20"/>
  <c r="G63769" i="20" s="1"/>
  <c r="H63769" i="20"/>
  <c r="F63767" i="20"/>
  <c r="G63767" i="20" s="1"/>
  <c r="H63767" i="20"/>
  <c r="F63765" i="20"/>
  <c r="G63765" i="20" s="1"/>
  <c r="H63765" i="20"/>
  <c r="F63763" i="20"/>
  <c r="G63763" i="20" s="1"/>
  <c r="H63763" i="20"/>
  <c r="F63761" i="20"/>
  <c r="G63761" i="20" s="1"/>
  <c r="H63761" i="20"/>
  <c r="F63759" i="20"/>
  <c r="G63759" i="20" s="1"/>
  <c r="H63759" i="20"/>
  <c r="F63757" i="20"/>
  <c r="G63757" i="20" s="1"/>
  <c r="H63757" i="20"/>
  <c r="F63755" i="20"/>
  <c r="G63755" i="20" s="1"/>
  <c r="H63755" i="20"/>
  <c r="F63753" i="20"/>
  <c r="G63753" i="20" s="1"/>
  <c r="H63753" i="20"/>
  <c r="F63751" i="20"/>
  <c r="G63751" i="20" s="1"/>
  <c r="H63751" i="20"/>
  <c r="F63749" i="20"/>
  <c r="G63749" i="20" s="1"/>
  <c r="H63749" i="20"/>
  <c r="F63747" i="20"/>
  <c r="G63747" i="20" s="1"/>
  <c r="H63747" i="20"/>
  <c r="F63745" i="20"/>
  <c r="G63745" i="20" s="1"/>
  <c r="H63745" i="20"/>
  <c r="F63743" i="20"/>
  <c r="G63743" i="20" s="1"/>
  <c r="H63743" i="20"/>
  <c r="F63741" i="20"/>
  <c r="G63741" i="20" s="1"/>
  <c r="H63741" i="20"/>
  <c r="F63739" i="20"/>
  <c r="G63739" i="20" s="1"/>
  <c r="H63739" i="20"/>
  <c r="F63737" i="20"/>
  <c r="G63737" i="20" s="1"/>
  <c r="H63737" i="20"/>
  <c r="F63735" i="20"/>
  <c r="G63735" i="20" s="1"/>
  <c r="H63735" i="20"/>
  <c r="F63733" i="20"/>
  <c r="G63733" i="20" s="1"/>
  <c r="H63733" i="20"/>
  <c r="F63731" i="20"/>
  <c r="G63731" i="20" s="1"/>
  <c r="H63731" i="20"/>
  <c r="F63729" i="20"/>
  <c r="G63729" i="20" s="1"/>
  <c r="H63729" i="20"/>
  <c r="F63727" i="20"/>
  <c r="G63727" i="20" s="1"/>
  <c r="H63727" i="20"/>
  <c r="F63725" i="20"/>
  <c r="G63725" i="20" s="1"/>
  <c r="H63725" i="20"/>
  <c r="F63723" i="20"/>
  <c r="G63723" i="20" s="1"/>
  <c r="H63723" i="20"/>
  <c r="F63721" i="20"/>
  <c r="G63721" i="20" s="1"/>
  <c r="H63721" i="20"/>
  <c r="F63719" i="20"/>
  <c r="G63719" i="20" s="1"/>
  <c r="H63719" i="20"/>
  <c r="F63717" i="20"/>
  <c r="G63717" i="20" s="1"/>
  <c r="H63717" i="20"/>
  <c r="F63715" i="20"/>
  <c r="G63715" i="20" s="1"/>
  <c r="H63715" i="20"/>
  <c r="F63713" i="20"/>
  <c r="G63713" i="20" s="1"/>
  <c r="H63713" i="20"/>
  <c r="F63711" i="20"/>
  <c r="G63711" i="20" s="1"/>
  <c r="H63711" i="20"/>
  <c r="F63709" i="20"/>
  <c r="G63709" i="20" s="1"/>
  <c r="H63709" i="20"/>
  <c r="F63707" i="20"/>
  <c r="G63707" i="20" s="1"/>
  <c r="H63707" i="20"/>
  <c r="F63705" i="20"/>
  <c r="G63705" i="20" s="1"/>
  <c r="H63705" i="20"/>
  <c r="F63703" i="20"/>
  <c r="G63703" i="20" s="1"/>
  <c r="H63703" i="20"/>
  <c r="F63701" i="20"/>
  <c r="G63701" i="20" s="1"/>
  <c r="H63701" i="20"/>
  <c r="F63699" i="20"/>
  <c r="G63699" i="20" s="1"/>
  <c r="H63699" i="20"/>
  <c r="F63697" i="20"/>
  <c r="G63697" i="20" s="1"/>
  <c r="H63697" i="20"/>
  <c r="F63695" i="20"/>
  <c r="G63695" i="20" s="1"/>
  <c r="H63695" i="20"/>
  <c r="F63693" i="20"/>
  <c r="G63693" i="20" s="1"/>
  <c r="H63693" i="20"/>
  <c r="F63691" i="20"/>
  <c r="G63691" i="20" s="1"/>
  <c r="H63691" i="20"/>
  <c r="F63689" i="20"/>
  <c r="G63689" i="20" s="1"/>
  <c r="H63689" i="20"/>
  <c r="F63687" i="20"/>
  <c r="G63687" i="20" s="1"/>
  <c r="H63687" i="20"/>
  <c r="F63685" i="20"/>
  <c r="G63685" i="20" s="1"/>
  <c r="H63685" i="20"/>
  <c r="F63683" i="20"/>
  <c r="G63683" i="20" s="1"/>
  <c r="H63683" i="20"/>
  <c r="F63681" i="20"/>
  <c r="G63681" i="20" s="1"/>
  <c r="H63681" i="20"/>
  <c r="F63679" i="20"/>
  <c r="G63679" i="20" s="1"/>
  <c r="H63679" i="20"/>
  <c r="F63677" i="20"/>
  <c r="G63677" i="20" s="1"/>
  <c r="H63677" i="20"/>
  <c r="F63675" i="20"/>
  <c r="G63675" i="20" s="1"/>
  <c r="H63675" i="20"/>
  <c r="F63673" i="20"/>
  <c r="G63673" i="20" s="1"/>
  <c r="H63673" i="20"/>
  <c r="F63671" i="20"/>
  <c r="G63671" i="20" s="1"/>
  <c r="H63671" i="20"/>
  <c r="F63669" i="20"/>
  <c r="G63669" i="20" s="1"/>
  <c r="H63669" i="20"/>
  <c r="F63667" i="20"/>
  <c r="G63667" i="20" s="1"/>
  <c r="H63667" i="20"/>
  <c r="F63665" i="20"/>
  <c r="G63665" i="20" s="1"/>
  <c r="H63665" i="20"/>
  <c r="F63663" i="20"/>
  <c r="G63663" i="20" s="1"/>
  <c r="H63663" i="20"/>
  <c r="F63661" i="20"/>
  <c r="G63661" i="20" s="1"/>
  <c r="H63661" i="20"/>
  <c r="F63659" i="20"/>
  <c r="G63659" i="20" s="1"/>
  <c r="H63659" i="20"/>
  <c r="F63657" i="20"/>
  <c r="G63657" i="20" s="1"/>
  <c r="H63657" i="20"/>
  <c r="F63655" i="20"/>
  <c r="G63655" i="20" s="1"/>
  <c r="H63655" i="20"/>
  <c r="F63653" i="20"/>
  <c r="G63653" i="20" s="1"/>
  <c r="H63653" i="20"/>
  <c r="F63651" i="20"/>
  <c r="G63651" i="20" s="1"/>
  <c r="H63651" i="20"/>
  <c r="F63649" i="20"/>
  <c r="G63649" i="20" s="1"/>
  <c r="H63649" i="20"/>
  <c r="F63647" i="20"/>
  <c r="G63647" i="20" s="1"/>
  <c r="H63647" i="20"/>
  <c r="F63645" i="20"/>
  <c r="G63645" i="20" s="1"/>
  <c r="H63645" i="20"/>
  <c r="F63643" i="20"/>
  <c r="G63643" i="20" s="1"/>
  <c r="H63643" i="20"/>
  <c r="F63641" i="20"/>
  <c r="G63641" i="20" s="1"/>
  <c r="H63641" i="20"/>
  <c r="F63639" i="20"/>
  <c r="G63639" i="20" s="1"/>
  <c r="H63639" i="20"/>
  <c r="F63637" i="20"/>
  <c r="G63637" i="20" s="1"/>
  <c r="H63637" i="20"/>
  <c r="F63635" i="20"/>
  <c r="G63635" i="20" s="1"/>
  <c r="H63635" i="20"/>
  <c r="F63633" i="20"/>
  <c r="G63633" i="20" s="1"/>
  <c r="H63633" i="20"/>
  <c r="F63631" i="20"/>
  <c r="G63631" i="20" s="1"/>
  <c r="H63631" i="20"/>
  <c r="F63629" i="20"/>
  <c r="G63629" i="20" s="1"/>
  <c r="H63629" i="20"/>
  <c r="F63627" i="20"/>
  <c r="G63627" i="20" s="1"/>
  <c r="H63627" i="20"/>
  <c r="F63625" i="20"/>
  <c r="G63625" i="20" s="1"/>
  <c r="H63625" i="20"/>
  <c r="F63623" i="20"/>
  <c r="G63623" i="20" s="1"/>
  <c r="H63623" i="20"/>
  <c r="F63621" i="20"/>
  <c r="G63621" i="20" s="1"/>
  <c r="H63621" i="20"/>
  <c r="F63619" i="20"/>
  <c r="G63619" i="20" s="1"/>
  <c r="H63619" i="20"/>
  <c r="F63617" i="20"/>
  <c r="G63617" i="20" s="1"/>
  <c r="H63617" i="20"/>
  <c r="F63615" i="20"/>
  <c r="G63615" i="20" s="1"/>
  <c r="H63615" i="20"/>
  <c r="F63613" i="20"/>
  <c r="G63613" i="20" s="1"/>
  <c r="H63613" i="20"/>
  <c r="F63611" i="20"/>
  <c r="G63611" i="20" s="1"/>
  <c r="H63611" i="20"/>
  <c r="F63609" i="20"/>
  <c r="G63609" i="20" s="1"/>
  <c r="H63609" i="20"/>
  <c r="F63607" i="20"/>
  <c r="G63607" i="20" s="1"/>
  <c r="H63607" i="20"/>
  <c r="F63605" i="20"/>
  <c r="G63605" i="20" s="1"/>
  <c r="H63605" i="20"/>
  <c r="F63603" i="20"/>
  <c r="G63603" i="20" s="1"/>
  <c r="H63603" i="20"/>
  <c r="F63601" i="20"/>
  <c r="G63601" i="20" s="1"/>
  <c r="H63601" i="20"/>
  <c r="F63599" i="20"/>
  <c r="G63599" i="20" s="1"/>
  <c r="H63599" i="20"/>
  <c r="F63597" i="20"/>
  <c r="G63597" i="20" s="1"/>
  <c r="H63597" i="20"/>
  <c r="F63595" i="20"/>
  <c r="G63595" i="20" s="1"/>
  <c r="H63595" i="20"/>
  <c r="F63593" i="20"/>
  <c r="G63593" i="20" s="1"/>
  <c r="H63593" i="20"/>
  <c r="F63591" i="20"/>
  <c r="G63591" i="20" s="1"/>
  <c r="H63591" i="20"/>
  <c r="F63589" i="20"/>
  <c r="G63589" i="20" s="1"/>
  <c r="H63589" i="20"/>
  <c r="F63587" i="20"/>
  <c r="G63587" i="20" s="1"/>
  <c r="H63587" i="20"/>
  <c r="F63585" i="20"/>
  <c r="G63585" i="20" s="1"/>
  <c r="H63585" i="20"/>
  <c r="F63583" i="20"/>
  <c r="G63583" i="20" s="1"/>
  <c r="H63583" i="20"/>
  <c r="F63581" i="20"/>
  <c r="G63581" i="20" s="1"/>
  <c r="H63581" i="20"/>
  <c r="F63579" i="20"/>
  <c r="G63579" i="20" s="1"/>
  <c r="H63579" i="20"/>
  <c r="F63577" i="20"/>
  <c r="G63577" i="20" s="1"/>
  <c r="H63577" i="20"/>
  <c r="F63575" i="20"/>
  <c r="G63575" i="20" s="1"/>
  <c r="H63575" i="20"/>
  <c r="F63573" i="20"/>
  <c r="G63573" i="20" s="1"/>
  <c r="H63573" i="20"/>
  <c r="F63571" i="20"/>
  <c r="G63571" i="20" s="1"/>
  <c r="H63571" i="20"/>
  <c r="F63569" i="20"/>
  <c r="G63569" i="20" s="1"/>
  <c r="H63569" i="20"/>
  <c r="F63567" i="20"/>
  <c r="G63567" i="20" s="1"/>
  <c r="H63567" i="20"/>
  <c r="F63565" i="20"/>
  <c r="G63565" i="20" s="1"/>
  <c r="H63565" i="20"/>
  <c r="F63563" i="20"/>
  <c r="G63563" i="20" s="1"/>
  <c r="H63563" i="20"/>
  <c r="F63561" i="20"/>
  <c r="G63561" i="20" s="1"/>
  <c r="H63561" i="20"/>
  <c r="F63559" i="20"/>
  <c r="G63559" i="20" s="1"/>
  <c r="H63559" i="20"/>
  <c r="F63557" i="20"/>
  <c r="G63557" i="20" s="1"/>
  <c r="H63557" i="20"/>
  <c r="F63555" i="20"/>
  <c r="G63555" i="20" s="1"/>
  <c r="H63555" i="20"/>
  <c r="F63553" i="20"/>
  <c r="G63553" i="20" s="1"/>
  <c r="H63553" i="20"/>
  <c r="F63551" i="20"/>
  <c r="G63551" i="20" s="1"/>
  <c r="H63551" i="20"/>
  <c r="F63549" i="20"/>
  <c r="G63549" i="20" s="1"/>
  <c r="H63549" i="20"/>
  <c r="F63547" i="20"/>
  <c r="G63547" i="20" s="1"/>
  <c r="H63547" i="20"/>
  <c r="F63545" i="20"/>
  <c r="G63545" i="20" s="1"/>
  <c r="H63545" i="20"/>
  <c r="F63543" i="20"/>
  <c r="G63543" i="20" s="1"/>
  <c r="H63543" i="20"/>
  <c r="F63541" i="20"/>
  <c r="G63541" i="20" s="1"/>
  <c r="H63541" i="20"/>
  <c r="F63539" i="20"/>
  <c r="G63539" i="20" s="1"/>
  <c r="H63539" i="20"/>
  <c r="F63537" i="20"/>
  <c r="G63537" i="20" s="1"/>
  <c r="H63537" i="20"/>
  <c r="F63535" i="20"/>
  <c r="G63535" i="20" s="1"/>
  <c r="H63535" i="20"/>
  <c r="F63533" i="20"/>
  <c r="G63533" i="20" s="1"/>
  <c r="H63533" i="20"/>
  <c r="F63531" i="20"/>
  <c r="G63531" i="20" s="1"/>
  <c r="H63531" i="20"/>
  <c r="F63529" i="20"/>
  <c r="G63529" i="20" s="1"/>
  <c r="H63529" i="20"/>
  <c r="F63527" i="20"/>
  <c r="G63527" i="20" s="1"/>
  <c r="H63527" i="20"/>
  <c r="F63525" i="20"/>
  <c r="G63525" i="20" s="1"/>
  <c r="H63525" i="20"/>
  <c r="F63523" i="20"/>
  <c r="G63523" i="20" s="1"/>
  <c r="H63523" i="20"/>
  <c r="F63521" i="20"/>
  <c r="G63521" i="20" s="1"/>
  <c r="H63521" i="20"/>
  <c r="F63519" i="20"/>
  <c r="G63519" i="20" s="1"/>
  <c r="H63519" i="20"/>
  <c r="F63517" i="20"/>
  <c r="G63517" i="20" s="1"/>
  <c r="H63517" i="20"/>
  <c r="F63515" i="20"/>
  <c r="G63515" i="20" s="1"/>
  <c r="H63515" i="20"/>
  <c r="F63513" i="20"/>
  <c r="G63513" i="20" s="1"/>
  <c r="H63513" i="20"/>
  <c r="F63511" i="20"/>
  <c r="G63511" i="20" s="1"/>
  <c r="H63511" i="20"/>
  <c r="F63509" i="20"/>
  <c r="G63509" i="20" s="1"/>
  <c r="H63509" i="20"/>
  <c r="F63507" i="20"/>
  <c r="G63507" i="20" s="1"/>
  <c r="H63507" i="20"/>
  <c r="F63505" i="20"/>
  <c r="G63505" i="20" s="1"/>
  <c r="H63505" i="20"/>
  <c r="F63503" i="20"/>
  <c r="G63503" i="20" s="1"/>
  <c r="H63503" i="20"/>
  <c r="F63501" i="20"/>
  <c r="G63501" i="20" s="1"/>
  <c r="H63501" i="20"/>
  <c r="F63499" i="20"/>
  <c r="G63499" i="20" s="1"/>
  <c r="H63499" i="20"/>
  <c r="F63497" i="20"/>
  <c r="G63497" i="20" s="1"/>
  <c r="H63497" i="20"/>
  <c r="F63495" i="20"/>
  <c r="G63495" i="20" s="1"/>
  <c r="H63495" i="20"/>
  <c r="F63493" i="20"/>
  <c r="G63493" i="20" s="1"/>
  <c r="H63493" i="20"/>
  <c r="F63491" i="20"/>
  <c r="G63491" i="20" s="1"/>
  <c r="H63491" i="20"/>
  <c r="F63489" i="20"/>
  <c r="G63489" i="20" s="1"/>
  <c r="H63489" i="20"/>
  <c r="F63487" i="20"/>
  <c r="G63487" i="20" s="1"/>
  <c r="H63487" i="20"/>
  <c r="F63485" i="20"/>
  <c r="G63485" i="20" s="1"/>
  <c r="H63485" i="20"/>
  <c r="F63483" i="20"/>
  <c r="G63483" i="20" s="1"/>
  <c r="H63483" i="20"/>
  <c r="F63481" i="20"/>
  <c r="G63481" i="20" s="1"/>
  <c r="H63481" i="20"/>
  <c r="F63479" i="20"/>
  <c r="G63479" i="20" s="1"/>
  <c r="H63479" i="20"/>
  <c r="F63477" i="20"/>
  <c r="G63477" i="20" s="1"/>
  <c r="H63477" i="20"/>
  <c r="F63475" i="20"/>
  <c r="G63475" i="20" s="1"/>
  <c r="H63475" i="20"/>
  <c r="F63473" i="20"/>
  <c r="G63473" i="20" s="1"/>
  <c r="H63473" i="20"/>
  <c r="F63471" i="20"/>
  <c r="G63471" i="20" s="1"/>
  <c r="H63471" i="20"/>
  <c r="F63469" i="20"/>
  <c r="G63469" i="20" s="1"/>
  <c r="H63469" i="20"/>
  <c r="F63467" i="20"/>
  <c r="G63467" i="20" s="1"/>
  <c r="H63467" i="20"/>
  <c r="F63465" i="20"/>
  <c r="G63465" i="20" s="1"/>
  <c r="H63465" i="20"/>
  <c r="F63463" i="20"/>
  <c r="G63463" i="20" s="1"/>
  <c r="H63463" i="20"/>
  <c r="F63461" i="20"/>
  <c r="G63461" i="20" s="1"/>
  <c r="H63461" i="20"/>
  <c r="F63459" i="20"/>
  <c r="G63459" i="20" s="1"/>
  <c r="H63459" i="20"/>
  <c r="F63457" i="20"/>
  <c r="G63457" i="20" s="1"/>
  <c r="H63457" i="20"/>
  <c r="F63455" i="20"/>
  <c r="G63455" i="20" s="1"/>
  <c r="H63455" i="20"/>
  <c r="F63453" i="20"/>
  <c r="G63453" i="20" s="1"/>
  <c r="H63453" i="20"/>
  <c r="F63451" i="20"/>
  <c r="G63451" i="20" s="1"/>
  <c r="H63451" i="20"/>
  <c r="F63449" i="20"/>
  <c r="G63449" i="20" s="1"/>
  <c r="H63449" i="20"/>
  <c r="F63447" i="20"/>
  <c r="G63447" i="20" s="1"/>
  <c r="H63447" i="20"/>
  <c r="F63445" i="20"/>
  <c r="G63445" i="20" s="1"/>
  <c r="H63445" i="20"/>
  <c r="F63443" i="20"/>
  <c r="G63443" i="20" s="1"/>
  <c r="H63443" i="20"/>
  <c r="F63441" i="20"/>
  <c r="G63441" i="20" s="1"/>
  <c r="H63441" i="20"/>
  <c r="F63439" i="20"/>
  <c r="G63439" i="20" s="1"/>
  <c r="H63439" i="20"/>
  <c r="F63437" i="20"/>
  <c r="G63437" i="20" s="1"/>
  <c r="H63437" i="20"/>
  <c r="F63435" i="20"/>
  <c r="G63435" i="20" s="1"/>
  <c r="H63435" i="20"/>
  <c r="F63433" i="20"/>
  <c r="G63433" i="20" s="1"/>
  <c r="H63433" i="20"/>
  <c r="F63431" i="20"/>
  <c r="G63431" i="20" s="1"/>
  <c r="H63431" i="20"/>
  <c r="F63429" i="20"/>
  <c r="G63429" i="20" s="1"/>
  <c r="H63429" i="20"/>
  <c r="F63427" i="20"/>
  <c r="G63427" i="20" s="1"/>
  <c r="H63427" i="20"/>
  <c r="F63425" i="20"/>
  <c r="G63425" i="20" s="1"/>
  <c r="H63425" i="20"/>
  <c r="F63423" i="20"/>
  <c r="G63423" i="20" s="1"/>
  <c r="H63423" i="20"/>
  <c r="F63421" i="20"/>
  <c r="G63421" i="20" s="1"/>
  <c r="H63421" i="20"/>
  <c r="F63419" i="20"/>
  <c r="G63419" i="20" s="1"/>
  <c r="H63419" i="20"/>
  <c r="F63417" i="20"/>
  <c r="G63417" i="20" s="1"/>
  <c r="H63417" i="20"/>
  <c r="F63415" i="20"/>
  <c r="G63415" i="20" s="1"/>
  <c r="H63415" i="20"/>
  <c r="F63413" i="20"/>
  <c r="G63413" i="20" s="1"/>
  <c r="H63413" i="20"/>
  <c r="F63411" i="20"/>
  <c r="G63411" i="20" s="1"/>
  <c r="H63411" i="20"/>
  <c r="F63409" i="20"/>
  <c r="G63409" i="20" s="1"/>
  <c r="H63409" i="20"/>
  <c r="F63407" i="20"/>
  <c r="G63407" i="20" s="1"/>
  <c r="H63407" i="20"/>
  <c r="F63405" i="20"/>
  <c r="G63405" i="20" s="1"/>
  <c r="H63405" i="20"/>
  <c r="F63403" i="20"/>
  <c r="G63403" i="20" s="1"/>
  <c r="H63403" i="20"/>
  <c r="F63401" i="20"/>
  <c r="G63401" i="20" s="1"/>
  <c r="H63401" i="20"/>
  <c r="F63399" i="20"/>
  <c r="G63399" i="20" s="1"/>
  <c r="H63399" i="20"/>
  <c r="F63397" i="20"/>
  <c r="G63397" i="20" s="1"/>
  <c r="H63397" i="20"/>
  <c r="F63395" i="20"/>
  <c r="G63395" i="20" s="1"/>
  <c r="H63395" i="20"/>
  <c r="F63393" i="20"/>
  <c r="G63393" i="20" s="1"/>
  <c r="H63393" i="20"/>
  <c r="F63391" i="20"/>
  <c r="G63391" i="20" s="1"/>
  <c r="H63391" i="20"/>
  <c r="F63389" i="20"/>
  <c r="G63389" i="20" s="1"/>
  <c r="H63389" i="20"/>
  <c r="F63387" i="20"/>
  <c r="G63387" i="20" s="1"/>
  <c r="H63387" i="20"/>
  <c r="F63385" i="20"/>
  <c r="G63385" i="20" s="1"/>
  <c r="H63385" i="20"/>
  <c r="F63383" i="20"/>
  <c r="G63383" i="20" s="1"/>
  <c r="H63383" i="20"/>
  <c r="F63381" i="20"/>
  <c r="G63381" i="20" s="1"/>
  <c r="H63381" i="20"/>
  <c r="F63379" i="20"/>
  <c r="G63379" i="20" s="1"/>
  <c r="H63379" i="20"/>
  <c r="F63377" i="20"/>
  <c r="G63377" i="20" s="1"/>
  <c r="H63377" i="20"/>
  <c r="F63375" i="20"/>
  <c r="G63375" i="20" s="1"/>
  <c r="H63375" i="20"/>
  <c r="F63373" i="20"/>
  <c r="G63373" i="20" s="1"/>
  <c r="H63373" i="20"/>
  <c r="F63371" i="20"/>
  <c r="G63371" i="20" s="1"/>
  <c r="H63371" i="20"/>
  <c r="F63369" i="20"/>
  <c r="G63369" i="20" s="1"/>
  <c r="H63369" i="20"/>
  <c r="F63367" i="20"/>
  <c r="G63367" i="20" s="1"/>
  <c r="H63367" i="20"/>
  <c r="F63365" i="20"/>
  <c r="G63365" i="20" s="1"/>
  <c r="H63365" i="20"/>
  <c r="F63363" i="20"/>
  <c r="G63363" i="20" s="1"/>
  <c r="H63363" i="20"/>
  <c r="F63361" i="20"/>
  <c r="G63361" i="20" s="1"/>
  <c r="H63361" i="20"/>
  <c r="F63359" i="20"/>
  <c r="G63359" i="20" s="1"/>
  <c r="H63359" i="20"/>
  <c r="F63357" i="20"/>
  <c r="G63357" i="20" s="1"/>
  <c r="H63357" i="20"/>
  <c r="F63355" i="20"/>
  <c r="G63355" i="20" s="1"/>
  <c r="H63355" i="20"/>
  <c r="F63353" i="20"/>
  <c r="G63353" i="20" s="1"/>
  <c r="H63353" i="20"/>
  <c r="F63351" i="20"/>
  <c r="G63351" i="20" s="1"/>
  <c r="H63351" i="20"/>
  <c r="F63349" i="20"/>
  <c r="G63349" i="20" s="1"/>
  <c r="H63349" i="20"/>
  <c r="F63347" i="20"/>
  <c r="G63347" i="20" s="1"/>
  <c r="H63347" i="20"/>
  <c r="F63345" i="20"/>
  <c r="G63345" i="20" s="1"/>
  <c r="H63345" i="20"/>
  <c r="F63343" i="20"/>
  <c r="G63343" i="20" s="1"/>
  <c r="H63343" i="20"/>
  <c r="F63341" i="20"/>
  <c r="G63341" i="20" s="1"/>
  <c r="H63341" i="20"/>
  <c r="F63339" i="20"/>
  <c r="G63339" i="20" s="1"/>
  <c r="H63339" i="20"/>
  <c r="F63337" i="20"/>
  <c r="G63337" i="20" s="1"/>
  <c r="H63337" i="20"/>
  <c r="F63335" i="20"/>
  <c r="G63335" i="20" s="1"/>
  <c r="H63335" i="20"/>
  <c r="F63333" i="20"/>
  <c r="G63333" i="20" s="1"/>
  <c r="H63333" i="20"/>
  <c r="F63331" i="20"/>
  <c r="G63331" i="20" s="1"/>
  <c r="H63331" i="20"/>
  <c r="F63329" i="20"/>
  <c r="G63329" i="20" s="1"/>
  <c r="H63329" i="20"/>
  <c r="F63327" i="20"/>
  <c r="G63327" i="20" s="1"/>
  <c r="H63327" i="20"/>
  <c r="F63325" i="20"/>
  <c r="G63325" i="20" s="1"/>
  <c r="H63325" i="20"/>
  <c r="F63323" i="20"/>
  <c r="G63323" i="20" s="1"/>
  <c r="H63323" i="20"/>
  <c r="F63321" i="20"/>
  <c r="G63321" i="20" s="1"/>
  <c r="H63321" i="20"/>
  <c r="F63319" i="20"/>
  <c r="G63319" i="20" s="1"/>
  <c r="H63319" i="20"/>
  <c r="F63317" i="20"/>
  <c r="G63317" i="20" s="1"/>
  <c r="H63317" i="20"/>
  <c r="F63315" i="20"/>
  <c r="G63315" i="20" s="1"/>
  <c r="H63315" i="20"/>
  <c r="F63313" i="20"/>
  <c r="G63313" i="20" s="1"/>
  <c r="H63313" i="20"/>
  <c r="F63311" i="20"/>
  <c r="G63311" i="20" s="1"/>
  <c r="H63311" i="20"/>
  <c r="F63309" i="20"/>
  <c r="G63309" i="20" s="1"/>
  <c r="H63309" i="20"/>
  <c r="F63307" i="20"/>
  <c r="G63307" i="20" s="1"/>
  <c r="H63307" i="20"/>
  <c r="F63305" i="20"/>
  <c r="G63305" i="20" s="1"/>
  <c r="H63305" i="20"/>
  <c r="F63303" i="20"/>
  <c r="G63303" i="20" s="1"/>
  <c r="H63303" i="20"/>
  <c r="F63301" i="20"/>
  <c r="G63301" i="20" s="1"/>
  <c r="H63301" i="20"/>
  <c r="F63299" i="20"/>
  <c r="G63299" i="20" s="1"/>
  <c r="H63299" i="20"/>
  <c r="F63297" i="20"/>
  <c r="G63297" i="20" s="1"/>
  <c r="H63297" i="20"/>
  <c r="F63295" i="20"/>
  <c r="G63295" i="20" s="1"/>
  <c r="H63295" i="20"/>
  <c r="F63293" i="20"/>
  <c r="G63293" i="20" s="1"/>
  <c r="H63293" i="20"/>
  <c r="F63291" i="20"/>
  <c r="G63291" i="20" s="1"/>
  <c r="H63291" i="20"/>
  <c r="F63289" i="20"/>
  <c r="G63289" i="20" s="1"/>
  <c r="H63289" i="20"/>
  <c r="F63287" i="20"/>
  <c r="G63287" i="20" s="1"/>
  <c r="H63287" i="20"/>
  <c r="F63285" i="20"/>
  <c r="G63285" i="20" s="1"/>
  <c r="H63285" i="20"/>
  <c r="F63283" i="20"/>
  <c r="G63283" i="20" s="1"/>
  <c r="H63283" i="20"/>
  <c r="F63281" i="20"/>
  <c r="G63281" i="20" s="1"/>
  <c r="H63281" i="20"/>
  <c r="F63279" i="20"/>
  <c r="G63279" i="20" s="1"/>
  <c r="H63279" i="20"/>
  <c r="F63277" i="20"/>
  <c r="G63277" i="20" s="1"/>
  <c r="H63277" i="20"/>
  <c r="F63275" i="20"/>
  <c r="G63275" i="20" s="1"/>
  <c r="H63275" i="20"/>
  <c r="F63273" i="20"/>
  <c r="G63273" i="20" s="1"/>
  <c r="H63273" i="20"/>
  <c r="F63271" i="20"/>
  <c r="G63271" i="20" s="1"/>
  <c r="H63271" i="20"/>
  <c r="F63269" i="20"/>
  <c r="G63269" i="20" s="1"/>
  <c r="H63269" i="20"/>
  <c r="F63267" i="20"/>
  <c r="G63267" i="20" s="1"/>
  <c r="H63267" i="20"/>
  <c r="F63265" i="20"/>
  <c r="G63265" i="20" s="1"/>
  <c r="H63265" i="20"/>
  <c r="F63263" i="20"/>
  <c r="G63263" i="20" s="1"/>
  <c r="H63263" i="20"/>
  <c r="F63261" i="20"/>
  <c r="G63261" i="20" s="1"/>
  <c r="H63261" i="20"/>
  <c r="F63259" i="20"/>
  <c r="G63259" i="20" s="1"/>
  <c r="H63259" i="20"/>
  <c r="F63257" i="20"/>
  <c r="G63257" i="20" s="1"/>
  <c r="H63257" i="20"/>
  <c r="F63255" i="20"/>
  <c r="G63255" i="20" s="1"/>
  <c r="H63255" i="20"/>
  <c r="F63253" i="20"/>
  <c r="G63253" i="20" s="1"/>
  <c r="H63253" i="20"/>
  <c r="F63251" i="20"/>
  <c r="G63251" i="20" s="1"/>
  <c r="H63251" i="20"/>
  <c r="F63249" i="20"/>
  <c r="G63249" i="20" s="1"/>
  <c r="H63249" i="20"/>
  <c r="F63247" i="20"/>
  <c r="G63247" i="20" s="1"/>
  <c r="H63247" i="20"/>
  <c r="F63245" i="20"/>
  <c r="G63245" i="20" s="1"/>
  <c r="H63245" i="20"/>
  <c r="F63243" i="20"/>
  <c r="G63243" i="20" s="1"/>
  <c r="H63243" i="20"/>
  <c r="F63241" i="20"/>
  <c r="G63241" i="20" s="1"/>
  <c r="H63241" i="20"/>
  <c r="F63239" i="20"/>
  <c r="G63239" i="20" s="1"/>
  <c r="H63239" i="20"/>
  <c r="F63237" i="20"/>
  <c r="G63237" i="20" s="1"/>
  <c r="H63237" i="20"/>
  <c r="F63235" i="20"/>
  <c r="G63235" i="20" s="1"/>
  <c r="H63235" i="20"/>
  <c r="F63233" i="20"/>
  <c r="G63233" i="20" s="1"/>
  <c r="H63233" i="20"/>
  <c r="F63231" i="20"/>
  <c r="G63231" i="20" s="1"/>
  <c r="H63231" i="20"/>
  <c r="F63229" i="20"/>
  <c r="G63229" i="20" s="1"/>
  <c r="H63229" i="20"/>
  <c r="F63227" i="20"/>
  <c r="G63227" i="20" s="1"/>
  <c r="H63227" i="20"/>
  <c r="F63225" i="20"/>
  <c r="G63225" i="20" s="1"/>
  <c r="H63225" i="20"/>
  <c r="F63223" i="20"/>
  <c r="G63223" i="20" s="1"/>
  <c r="H63223" i="20"/>
  <c r="F63221" i="20"/>
  <c r="G63221" i="20" s="1"/>
  <c r="H63221" i="20"/>
  <c r="F63219" i="20"/>
  <c r="G63219" i="20" s="1"/>
  <c r="H63219" i="20"/>
  <c r="F63217" i="20"/>
  <c r="G63217" i="20" s="1"/>
  <c r="H63217" i="20"/>
  <c r="F63215" i="20"/>
  <c r="G63215" i="20" s="1"/>
  <c r="H63215" i="20"/>
  <c r="F63213" i="20"/>
  <c r="G63213" i="20" s="1"/>
  <c r="H63213" i="20"/>
  <c r="F63211" i="20"/>
  <c r="G63211" i="20" s="1"/>
  <c r="H63211" i="20"/>
  <c r="F63209" i="20"/>
  <c r="G63209" i="20" s="1"/>
  <c r="H63209" i="20"/>
  <c r="F63207" i="20"/>
  <c r="G63207" i="20" s="1"/>
  <c r="H63207" i="20"/>
  <c r="F63205" i="20"/>
  <c r="G63205" i="20" s="1"/>
  <c r="H63205" i="20"/>
  <c r="F63203" i="20"/>
  <c r="G63203" i="20" s="1"/>
  <c r="H63203" i="20"/>
  <c r="F63201" i="20"/>
  <c r="G63201" i="20" s="1"/>
  <c r="H63201" i="20"/>
  <c r="F63199" i="20"/>
  <c r="G63199" i="20" s="1"/>
  <c r="H63199" i="20"/>
  <c r="F63197" i="20"/>
  <c r="G63197" i="20" s="1"/>
  <c r="H63197" i="20"/>
  <c r="F63195" i="20"/>
  <c r="G63195" i="20" s="1"/>
  <c r="H63195" i="20"/>
  <c r="F63193" i="20"/>
  <c r="G63193" i="20" s="1"/>
  <c r="H63193" i="20"/>
  <c r="F63191" i="20"/>
  <c r="G63191" i="20" s="1"/>
  <c r="H63191" i="20"/>
  <c r="F63189" i="20"/>
  <c r="G63189" i="20" s="1"/>
  <c r="H63189" i="20"/>
  <c r="F63187" i="20"/>
  <c r="G63187" i="20" s="1"/>
  <c r="H63187" i="20"/>
  <c r="F63185" i="20"/>
  <c r="G63185" i="20" s="1"/>
  <c r="H63185" i="20"/>
  <c r="F63183" i="20"/>
  <c r="G63183" i="20" s="1"/>
  <c r="H63183" i="20"/>
  <c r="F63181" i="20"/>
  <c r="G63181" i="20" s="1"/>
  <c r="H63181" i="20"/>
  <c r="F63179" i="20"/>
  <c r="G63179" i="20" s="1"/>
  <c r="H63179" i="20"/>
  <c r="F63177" i="20"/>
  <c r="G63177" i="20" s="1"/>
  <c r="H63177" i="20"/>
  <c r="F63175" i="20"/>
  <c r="G63175" i="20" s="1"/>
  <c r="H63175" i="20"/>
  <c r="F63173" i="20"/>
  <c r="G63173" i="20" s="1"/>
  <c r="H63173" i="20"/>
  <c r="F63171" i="20"/>
  <c r="G63171" i="20" s="1"/>
  <c r="H63171" i="20"/>
  <c r="F63169" i="20"/>
  <c r="G63169" i="20" s="1"/>
  <c r="H63169" i="20"/>
  <c r="F63167" i="20"/>
  <c r="G63167" i="20" s="1"/>
  <c r="H63167" i="20"/>
  <c r="F63165" i="20"/>
  <c r="G63165" i="20" s="1"/>
  <c r="H63165" i="20"/>
  <c r="F63163" i="20"/>
  <c r="G63163" i="20" s="1"/>
  <c r="H63163" i="20"/>
  <c r="F63161" i="20"/>
  <c r="G63161" i="20" s="1"/>
  <c r="H63161" i="20"/>
  <c r="F63159" i="20"/>
  <c r="G63159" i="20" s="1"/>
  <c r="H63159" i="20"/>
  <c r="F63157" i="20"/>
  <c r="G63157" i="20" s="1"/>
  <c r="H63157" i="20"/>
  <c r="F63155" i="20"/>
  <c r="G63155" i="20" s="1"/>
  <c r="H63155" i="20"/>
  <c r="F63153" i="20"/>
  <c r="G63153" i="20" s="1"/>
  <c r="H63153" i="20"/>
  <c r="F63151" i="20"/>
  <c r="G63151" i="20" s="1"/>
  <c r="H63151" i="20"/>
  <c r="F63149" i="20"/>
  <c r="G63149" i="20" s="1"/>
  <c r="H63149" i="20"/>
  <c r="F63147" i="20"/>
  <c r="G63147" i="20" s="1"/>
  <c r="H63147" i="20"/>
  <c r="F63145" i="20"/>
  <c r="G63145" i="20" s="1"/>
  <c r="H63145" i="20"/>
  <c r="F63143" i="20"/>
  <c r="G63143" i="20" s="1"/>
  <c r="H63143" i="20"/>
  <c r="F63141" i="20"/>
  <c r="G63141" i="20" s="1"/>
  <c r="H63141" i="20"/>
  <c r="F63139" i="20"/>
  <c r="G63139" i="20" s="1"/>
  <c r="H63139" i="20"/>
  <c r="F63137" i="20"/>
  <c r="G63137" i="20" s="1"/>
  <c r="H63137" i="20"/>
  <c r="F63135" i="20"/>
  <c r="G63135" i="20" s="1"/>
  <c r="H63135" i="20"/>
  <c r="F63133" i="20"/>
  <c r="G63133" i="20" s="1"/>
  <c r="H63133" i="20"/>
  <c r="F63131" i="20"/>
  <c r="G63131" i="20" s="1"/>
  <c r="H63131" i="20"/>
  <c r="F63129" i="20"/>
  <c r="G63129" i="20" s="1"/>
  <c r="H63129" i="20"/>
  <c r="F63127" i="20"/>
  <c r="G63127" i="20" s="1"/>
  <c r="H63127" i="20"/>
  <c r="F63125" i="20"/>
  <c r="G63125" i="20" s="1"/>
  <c r="H63125" i="20"/>
  <c r="F63123" i="20"/>
  <c r="G63123" i="20" s="1"/>
  <c r="H63123" i="20"/>
  <c r="F63121" i="20"/>
  <c r="G63121" i="20" s="1"/>
  <c r="H63121" i="20"/>
  <c r="F63119" i="20"/>
  <c r="G63119" i="20" s="1"/>
  <c r="H63119" i="20"/>
  <c r="F63117" i="20"/>
  <c r="G63117" i="20" s="1"/>
  <c r="H63117" i="20"/>
  <c r="F63115" i="20"/>
  <c r="G63115" i="20" s="1"/>
  <c r="H63115" i="20"/>
  <c r="F63113" i="20"/>
  <c r="G63113" i="20" s="1"/>
  <c r="H63113" i="20"/>
  <c r="F63111" i="20"/>
  <c r="G63111" i="20" s="1"/>
  <c r="H63111" i="20"/>
  <c r="F63109" i="20"/>
  <c r="G63109" i="20" s="1"/>
  <c r="H63109" i="20"/>
  <c r="F63107" i="20"/>
  <c r="G63107" i="20" s="1"/>
  <c r="H63107" i="20"/>
  <c r="F63105" i="20"/>
  <c r="G63105" i="20" s="1"/>
  <c r="H63105" i="20"/>
  <c r="F63103" i="20"/>
  <c r="G63103" i="20" s="1"/>
  <c r="H63103" i="20"/>
  <c r="F63101" i="20"/>
  <c r="G63101" i="20" s="1"/>
  <c r="H63101" i="20"/>
  <c r="F63099" i="20"/>
  <c r="G63099" i="20" s="1"/>
  <c r="H63099" i="20"/>
  <c r="F63097" i="20"/>
  <c r="G63097" i="20" s="1"/>
  <c r="H63097" i="20"/>
  <c r="F63095" i="20"/>
  <c r="G63095" i="20" s="1"/>
  <c r="H63095" i="20"/>
  <c r="F63093" i="20"/>
  <c r="G63093" i="20" s="1"/>
  <c r="H63093" i="20"/>
  <c r="F63091" i="20"/>
  <c r="G63091" i="20" s="1"/>
  <c r="H63091" i="20"/>
  <c r="F63089" i="20"/>
  <c r="G63089" i="20" s="1"/>
  <c r="H63089" i="20"/>
  <c r="F63087" i="20"/>
  <c r="G63087" i="20" s="1"/>
  <c r="H63087" i="20"/>
  <c r="F63085" i="20"/>
  <c r="G63085" i="20" s="1"/>
  <c r="H63085" i="20"/>
  <c r="F63083" i="20"/>
  <c r="G63083" i="20" s="1"/>
  <c r="H63083" i="20"/>
  <c r="F63081" i="20"/>
  <c r="G63081" i="20" s="1"/>
  <c r="H63081" i="20"/>
  <c r="F63079" i="20"/>
  <c r="G63079" i="20" s="1"/>
  <c r="H63079" i="20"/>
  <c r="F63077" i="20"/>
  <c r="G63077" i="20" s="1"/>
  <c r="H63077" i="20"/>
  <c r="F63075" i="20"/>
  <c r="G63075" i="20" s="1"/>
  <c r="H63075" i="20"/>
  <c r="F63073" i="20"/>
  <c r="G63073" i="20" s="1"/>
  <c r="H63073" i="20"/>
  <c r="F63071" i="20"/>
  <c r="G63071" i="20" s="1"/>
  <c r="H63071" i="20"/>
  <c r="F63069" i="20"/>
  <c r="G63069" i="20" s="1"/>
  <c r="H63069" i="20"/>
  <c r="F63067" i="20"/>
  <c r="G63067" i="20" s="1"/>
  <c r="H63067" i="20"/>
  <c r="F63065" i="20"/>
  <c r="G63065" i="20" s="1"/>
  <c r="H63065" i="20"/>
  <c r="F63063" i="20"/>
  <c r="G63063" i="20" s="1"/>
  <c r="H63063" i="20"/>
  <c r="F63061" i="20"/>
  <c r="G63061" i="20" s="1"/>
  <c r="H63061" i="20"/>
  <c r="F63059" i="20"/>
  <c r="G63059" i="20" s="1"/>
  <c r="H63059" i="20"/>
  <c r="F63057" i="20"/>
  <c r="G63057" i="20" s="1"/>
  <c r="H63057" i="20"/>
  <c r="F63055" i="20"/>
  <c r="G63055" i="20" s="1"/>
  <c r="H63055" i="20"/>
  <c r="F63053" i="20"/>
  <c r="G63053" i="20" s="1"/>
  <c r="H63053" i="20"/>
  <c r="F63051" i="20"/>
  <c r="G63051" i="20" s="1"/>
  <c r="H63051" i="20"/>
  <c r="F63049" i="20"/>
  <c r="G63049" i="20" s="1"/>
  <c r="H63049" i="20"/>
  <c r="F63047" i="20"/>
  <c r="G63047" i="20" s="1"/>
  <c r="H63047" i="20"/>
  <c r="F63045" i="20"/>
  <c r="G63045" i="20" s="1"/>
  <c r="H63045" i="20"/>
  <c r="F63043" i="20"/>
  <c r="G63043" i="20" s="1"/>
  <c r="H63043" i="20"/>
  <c r="F63041" i="20"/>
  <c r="G63041" i="20" s="1"/>
  <c r="H63041" i="20"/>
  <c r="F63039" i="20"/>
  <c r="G63039" i="20" s="1"/>
  <c r="H63039" i="20"/>
  <c r="F63037" i="20"/>
  <c r="G63037" i="20" s="1"/>
  <c r="H63037" i="20"/>
  <c r="F63035" i="20"/>
  <c r="G63035" i="20" s="1"/>
  <c r="H63035" i="20"/>
  <c r="F63033" i="20"/>
  <c r="G63033" i="20" s="1"/>
  <c r="H63033" i="20"/>
  <c r="F63031" i="20"/>
  <c r="G63031" i="20" s="1"/>
  <c r="H63031" i="20"/>
  <c r="F63029" i="20"/>
  <c r="G63029" i="20" s="1"/>
  <c r="H63029" i="20"/>
  <c r="F63027" i="20"/>
  <c r="G63027" i="20" s="1"/>
  <c r="H63027" i="20"/>
  <c r="F63025" i="20"/>
  <c r="G63025" i="20" s="1"/>
  <c r="H63025" i="20"/>
  <c r="F63023" i="20"/>
  <c r="G63023" i="20" s="1"/>
  <c r="H63023" i="20"/>
  <c r="F63021" i="20"/>
  <c r="G63021" i="20" s="1"/>
  <c r="H63021" i="20"/>
  <c r="F63019" i="20"/>
  <c r="G63019" i="20" s="1"/>
  <c r="H63019" i="20"/>
  <c r="F63017" i="20"/>
  <c r="G63017" i="20" s="1"/>
  <c r="H63017" i="20"/>
  <c r="F63015" i="20"/>
  <c r="G63015" i="20" s="1"/>
  <c r="H63015" i="20"/>
  <c r="F63013" i="20"/>
  <c r="G63013" i="20" s="1"/>
  <c r="H63013" i="20"/>
  <c r="F63011" i="20"/>
  <c r="G63011" i="20" s="1"/>
  <c r="H63011" i="20"/>
  <c r="F63009" i="20"/>
  <c r="G63009" i="20" s="1"/>
  <c r="H63009" i="20"/>
  <c r="F63007" i="20"/>
  <c r="G63007" i="20" s="1"/>
  <c r="H63007" i="20"/>
  <c r="F63005" i="20"/>
  <c r="G63005" i="20" s="1"/>
  <c r="H63005" i="20"/>
  <c r="F63003" i="20"/>
  <c r="G63003" i="20" s="1"/>
  <c r="H63003" i="20"/>
  <c r="F63001" i="20"/>
  <c r="G63001" i="20" s="1"/>
  <c r="H63001" i="20"/>
  <c r="F62999" i="20"/>
  <c r="G62999" i="20" s="1"/>
  <c r="H62999" i="20"/>
  <c r="F62997" i="20"/>
  <c r="G62997" i="20" s="1"/>
  <c r="H62997" i="20"/>
  <c r="F62995" i="20"/>
  <c r="G62995" i="20" s="1"/>
  <c r="H62995" i="20"/>
  <c r="F62993" i="20"/>
  <c r="G62993" i="20" s="1"/>
  <c r="H62993" i="20"/>
  <c r="F62991" i="20"/>
  <c r="G62991" i="20" s="1"/>
  <c r="H62991" i="20"/>
  <c r="F62989" i="20"/>
  <c r="G62989" i="20" s="1"/>
  <c r="H62989" i="20"/>
  <c r="F62987" i="20"/>
  <c r="G62987" i="20" s="1"/>
  <c r="H62987" i="20"/>
  <c r="F62985" i="20"/>
  <c r="G62985" i="20" s="1"/>
  <c r="H62985" i="20"/>
  <c r="F62983" i="20"/>
  <c r="G62983" i="20" s="1"/>
  <c r="H62983" i="20"/>
  <c r="F62981" i="20"/>
  <c r="G62981" i="20" s="1"/>
  <c r="H62981" i="20"/>
  <c r="F62979" i="20"/>
  <c r="G62979" i="20" s="1"/>
  <c r="H62979" i="20"/>
  <c r="F62977" i="20"/>
  <c r="G62977" i="20" s="1"/>
  <c r="H62977" i="20"/>
  <c r="F62975" i="20"/>
  <c r="G62975" i="20" s="1"/>
  <c r="H62975" i="20"/>
  <c r="F62973" i="20"/>
  <c r="G62973" i="20" s="1"/>
  <c r="H62973" i="20"/>
  <c r="F62971" i="20"/>
  <c r="G62971" i="20" s="1"/>
  <c r="H62971" i="20"/>
  <c r="F62969" i="20"/>
  <c r="G62969" i="20" s="1"/>
  <c r="H62969" i="20"/>
  <c r="F62967" i="20"/>
  <c r="G62967" i="20" s="1"/>
  <c r="H62967" i="20"/>
  <c r="F62965" i="20"/>
  <c r="G62965" i="20" s="1"/>
  <c r="H62965" i="20"/>
  <c r="F62963" i="20"/>
  <c r="G62963" i="20" s="1"/>
  <c r="H62963" i="20"/>
  <c r="F62961" i="20"/>
  <c r="G62961" i="20" s="1"/>
  <c r="H62961" i="20"/>
  <c r="F62959" i="20"/>
  <c r="G62959" i="20" s="1"/>
  <c r="H62959" i="20"/>
  <c r="F62957" i="20"/>
  <c r="G62957" i="20" s="1"/>
  <c r="H62957" i="20"/>
  <c r="F62955" i="20"/>
  <c r="G62955" i="20" s="1"/>
  <c r="H62955" i="20"/>
  <c r="F62953" i="20"/>
  <c r="G62953" i="20" s="1"/>
  <c r="H62953" i="20"/>
  <c r="F62951" i="20"/>
  <c r="G62951" i="20" s="1"/>
  <c r="H62951" i="20"/>
  <c r="F62949" i="20"/>
  <c r="G62949" i="20" s="1"/>
  <c r="H62949" i="20"/>
  <c r="F62947" i="20"/>
  <c r="G62947" i="20" s="1"/>
  <c r="H62947" i="20"/>
  <c r="F62945" i="20"/>
  <c r="G62945" i="20" s="1"/>
  <c r="H62945" i="20"/>
  <c r="F62943" i="20"/>
  <c r="G62943" i="20" s="1"/>
  <c r="H62943" i="20"/>
  <c r="F62941" i="20"/>
  <c r="G62941" i="20" s="1"/>
  <c r="H62941" i="20"/>
  <c r="F62939" i="20"/>
  <c r="G62939" i="20" s="1"/>
  <c r="H62939" i="20"/>
  <c r="F62937" i="20"/>
  <c r="G62937" i="20" s="1"/>
  <c r="H62937" i="20"/>
  <c r="F62935" i="20"/>
  <c r="G62935" i="20" s="1"/>
  <c r="H62935" i="20"/>
  <c r="F62933" i="20"/>
  <c r="G62933" i="20" s="1"/>
  <c r="H62933" i="20"/>
  <c r="F62931" i="20"/>
  <c r="G62931" i="20" s="1"/>
  <c r="H62931" i="20"/>
  <c r="F62929" i="20"/>
  <c r="G62929" i="20" s="1"/>
  <c r="H62929" i="20"/>
  <c r="F62927" i="20"/>
  <c r="G62927" i="20" s="1"/>
  <c r="H62927" i="20"/>
  <c r="F62925" i="20"/>
  <c r="G62925" i="20" s="1"/>
  <c r="H62925" i="20"/>
  <c r="F62923" i="20"/>
  <c r="G62923" i="20" s="1"/>
  <c r="H62923" i="20"/>
  <c r="F62921" i="20"/>
  <c r="G62921" i="20" s="1"/>
  <c r="H62921" i="20"/>
  <c r="F62919" i="20"/>
  <c r="G62919" i="20" s="1"/>
  <c r="H62919" i="20"/>
  <c r="F62917" i="20"/>
  <c r="G62917" i="20" s="1"/>
  <c r="H62917" i="20"/>
  <c r="F62915" i="20"/>
  <c r="G62915" i="20" s="1"/>
  <c r="H62915" i="20"/>
  <c r="F62913" i="20"/>
  <c r="G62913" i="20" s="1"/>
  <c r="H62913" i="20"/>
  <c r="F62911" i="20"/>
  <c r="G62911" i="20" s="1"/>
  <c r="H62911" i="20"/>
  <c r="F62909" i="20"/>
  <c r="G62909" i="20" s="1"/>
  <c r="H62909" i="20"/>
  <c r="F62907" i="20"/>
  <c r="G62907" i="20" s="1"/>
  <c r="H62907" i="20"/>
  <c r="F62905" i="20"/>
  <c r="G62905" i="20" s="1"/>
  <c r="H62905" i="20"/>
  <c r="F62903" i="20"/>
  <c r="G62903" i="20" s="1"/>
  <c r="H62903" i="20"/>
  <c r="F62901" i="20"/>
  <c r="G62901" i="20" s="1"/>
  <c r="H62901" i="20"/>
  <c r="F62899" i="20"/>
  <c r="G62899" i="20" s="1"/>
  <c r="H62899" i="20"/>
  <c r="F62897" i="20"/>
  <c r="G62897" i="20" s="1"/>
  <c r="H62897" i="20"/>
  <c r="F62895" i="20"/>
  <c r="G62895" i="20" s="1"/>
  <c r="H62895" i="20"/>
  <c r="F62893" i="20"/>
  <c r="G62893" i="20" s="1"/>
  <c r="H62893" i="20"/>
  <c r="F62891" i="20"/>
  <c r="G62891" i="20" s="1"/>
  <c r="H62891" i="20"/>
  <c r="F62889" i="20"/>
  <c r="G62889" i="20" s="1"/>
  <c r="H62889" i="20"/>
  <c r="F62887" i="20"/>
  <c r="G62887" i="20" s="1"/>
  <c r="H62887" i="20"/>
  <c r="F62885" i="20"/>
  <c r="G62885" i="20" s="1"/>
  <c r="H62885" i="20"/>
  <c r="F62883" i="20"/>
  <c r="G62883" i="20" s="1"/>
  <c r="H62883" i="20"/>
  <c r="F62881" i="20"/>
  <c r="G62881" i="20" s="1"/>
  <c r="H62881" i="20"/>
  <c r="F62879" i="20"/>
  <c r="G62879" i="20" s="1"/>
  <c r="H62879" i="20"/>
  <c r="F62877" i="20"/>
  <c r="G62877" i="20" s="1"/>
  <c r="H62877" i="20"/>
  <c r="F62875" i="20"/>
  <c r="G62875" i="20" s="1"/>
  <c r="H62875" i="20"/>
  <c r="F62873" i="20"/>
  <c r="G62873" i="20" s="1"/>
  <c r="H62873" i="20"/>
  <c r="F62871" i="20"/>
  <c r="G62871" i="20" s="1"/>
  <c r="H62871" i="20"/>
  <c r="F62869" i="20"/>
  <c r="G62869" i="20" s="1"/>
  <c r="H62869" i="20"/>
  <c r="F62867" i="20"/>
  <c r="G62867" i="20" s="1"/>
  <c r="H62867" i="20"/>
  <c r="F62865" i="20"/>
  <c r="G62865" i="20" s="1"/>
  <c r="H62865" i="20"/>
  <c r="F62863" i="20"/>
  <c r="G62863" i="20" s="1"/>
  <c r="H62863" i="20"/>
  <c r="F62861" i="20"/>
  <c r="G62861" i="20" s="1"/>
  <c r="H62861" i="20"/>
  <c r="F62859" i="20"/>
  <c r="G62859" i="20" s="1"/>
  <c r="H62859" i="20"/>
  <c r="F62857" i="20"/>
  <c r="G62857" i="20" s="1"/>
  <c r="H62857" i="20"/>
  <c r="F62855" i="20"/>
  <c r="G62855" i="20" s="1"/>
  <c r="H62855" i="20"/>
  <c r="F62853" i="20"/>
  <c r="G62853" i="20" s="1"/>
  <c r="H62853" i="20"/>
  <c r="F62851" i="20"/>
  <c r="G62851" i="20" s="1"/>
  <c r="H62851" i="20"/>
  <c r="F62849" i="20"/>
  <c r="G62849" i="20" s="1"/>
  <c r="H62849" i="20"/>
  <c r="F62847" i="20"/>
  <c r="G62847" i="20" s="1"/>
  <c r="H62847" i="20"/>
  <c r="F62845" i="20"/>
  <c r="G62845" i="20" s="1"/>
  <c r="H62845" i="20"/>
  <c r="F62843" i="20"/>
  <c r="G62843" i="20" s="1"/>
  <c r="H62843" i="20"/>
  <c r="F62841" i="20"/>
  <c r="G62841" i="20" s="1"/>
  <c r="H62841" i="20"/>
  <c r="F62839" i="20"/>
  <c r="G62839" i="20" s="1"/>
  <c r="H62839" i="20"/>
  <c r="F62837" i="20"/>
  <c r="G62837" i="20" s="1"/>
  <c r="H62837" i="20"/>
  <c r="F62835" i="20"/>
  <c r="G62835" i="20" s="1"/>
  <c r="H62835" i="20"/>
  <c r="F62833" i="20"/>
  <c r="G62833" i="20" s="1"/>
  <c r="H62833" i="20"/>
  <c r="F62831" i="20"/>
  <c r="G62831" i="20" s="1"/>
  <c r="H62831" i="20"/>
  <c r="F62829" i="20"/>
  <c r="G62829" i="20" s="1"/>
  <c r="H62829" i="20"/>
  <c r="F62827" i="20"/>
  <c r="G62827" i="20" s="1"/>
  <c r="H62827" i="20"/>
  <c r="F62825" i="20"/>
  <c r="G62825" i="20" s="1"/>
  <c r="H62825" i="20"/>
  <c r="F62823" i="20"/>
  <c r="G62823" i="20" s="1"/>
  <c r="H62823" i="20"/>
  <c r="F62821" i="20"/>
  <c r="G62821" i="20" s="1"/>
  <c r="H62821" i="20"/>
  <c r="F62819" i="20"/>
  <c r="G62819" i="20" s="1"/>
  <c r="H62819" i="20"/>
  <c r="F62817" i="20"/>
  <c r="G62817" i="20" s="1"/>
  <c r="H62817" i="20"/>
  <c r="F62815" i="20"/>
  <c r="G62815" i="20" s="1"/>
  <c r="H62815" i="20"/>
  <c r="F62813" i="20"/>
  <c r="G62813" i="20" s="1"/>
  <c r="H62813" i="20"/>
  <c r="F62811" i="20"/>
  <c r="G62811" i="20" s="1"/>
  <c r="H62811" i="20"/>
  <c r="F62809" i="20"/>
  <c r="G62809" i="20" s="1"/>
  <c r="H62809" i="20"/>
  <c r="F62807" i="20"/>
  <c r="G62807" i="20" s="1"/>
  <c r="H62807" i="20"/>
  <c r="F62805" i="20"/>
  <c r="G62805" i="20" s="1"/>
  <c r="H62805" i="20"/>
  <c r="F62803" i="20"/>
  <c r="G62803" i="20" s="1"/>
  <c r="H62803" i="20"/>
  <c r="F62801" i="20"/>
  <c r="G62801" i="20" s="1"/>
  <c r="H62801" i="20"/>
  <c r="F62799" i="20"/>
  <c r="G62799" i="20" s="1"/>
  <c r="H62799" i="20"/>
  <c r="F62797" i="20"/>
  <c r="G62797" i="20" s="1"/>
  <c r="H62797" i="20"/>
  <c r="F62795" i="20"/>
  <c r="G62795" i="20" s="1"/>
  <c r="H62795" i="20"/>
  <c r="F62793" i="20"/>
  <c r="G62793" i="20" s="1"/>
  <c r="H62793" i="20"/>
  <c r="F62791" i="20"/>
  <c r="G62791" i="20" s="1"/>
  <c r="H62791" i="20"/>
  <c r="F62789" i="20"/>
  <c r="G62789" i="20" s="1"/>
  <c r="H62789" i="20"/>
  <c r="F62787" i="20"/>
  <c r="G62787" i="20" s="1"/>
  <c r="H62787" i="20"/>
  <c r="F62785" i="20"/>
  <c r="G62785" i="20" s="1"/>
  <c r="H62785" i="20"/>
  <c r="F62783" i="20"/>
  <c r="G62783" i="20" s="1"/>
  <c r="H62783" i="20"/>
  <c r="F62781" i="20"/>
  <c r="G62781" i="20" s="1"/>
  <c r="H62781" i="20"/>
  <c r="F62779" i="20"/>
  <c r="G62779" i="20" s="1"/>
  <c r="H62779" i="20"/>
  <c r="F62777" i="20"/>
  <c r="G62777" i="20" s="1"/>
  <c r="H62777" i="20"/>
  <c r="F62775" i="20"/>
  <c r="G62775" i="20" s="1"/>
  <c r="H62775" i="20"/>
  <c r="F62773" i="20"/>
  <c r="G62773" i="20" s="1"/>
  <c r="H62773" i="20"/>
  <c r="F62771" i="20"/>
  <c r="G62771" i="20" s="1"/>
  <c r="H62771" i="20"/>
  <c r="F62769" i="20"/>
  <c r="G62769" i="20" s="1"/>
  <c r="H62769" i="20"/>
  <c r="F62767" i="20"/>
  <c r="G62767" i="20" s="1"/>
  <c r="H62767" i="20"/>
  <c r="F62765" i="20"/>
  <c r="G62765" i="20" s="1"/>
  <c r="H62765" i="20"/>
  <c r="F62763" i="20"/>
  <c r="G62763" i="20" s="1"/>
  <c r="H62763" i="20"/>
  <c r="F62761" i="20"/>
  <c r="G62761" i="20" s="1"/>
  <c r="H62761" i="20"/>
  <c r="F62759" i="20"/>
  <c r="G62759" i="20" s="1"/>
  <c r="H62759" i="20"/>
  <c r="F62757" i="20"/>
  <c r="G62757" i="20" s="1"/>
  <c r="H62757" i="20"/>
  <c r="F62755" i="20"/>
  <c r="G62755" i="20" s="1"/>
  <c r="H62755" i="20"/>
  <c r="F62753" i="20"/>
  <c r="G62753" i="20" s="1"/>
  <c r="H62753" i="20"/>
  <c r="F62751" i="20"/>
  <c r="G62751" i="20" s="1"/>
  <c r="H62751" i="20"/>
  <c r="F62749" i="20"/>
  <c r="G62749" i="20" s="1"/>
  <c r="H62749" i="20"/>
  <c r="F62747" i="20"/>
  <c r="G62747" i="20" s="1"/>
  <c r="H62747" i="20"/>
  <c r="F62745" i="20"/>
  <c r="G62745" i="20" s="1"/>
  <c r="H62745" i="20"/>
  <c r="F62743" i="20"/>
  <c r="G62743" i="20" s="1"/>
  <c r="H62743" i="20"/>
  <c r="F62741" i="20"/>
  <c r="G62741" i="20" s="1"/>
  <c r="H62741" i="20"/>
  <c r="F62739" i="20"/>
  <c r="G62739" i="20" s="1"/>
  <c r="H62739" i="20"/>
  <c r="F62737" i="20"/>
  <c r="G62737" i="20" s="1"/>
  <c r="H62737" i="20"/>
  <c r="F62735" i="20"/>
  <c r="G62735" i="20" s="1"/>
  <c r="H62735" i="20"/>
  <c r="F62733" i="20"/>
  <c r="G62733" i="20" s="1"/>
  <c r="H62733" i="20"/>
  <c r="F62731" i="20"/>
  <c r="G62731" i="20" s="1"/>
  <c r="H62731" i="20"/>
  <c r="F62729" i="20"/>
  <c r="G62729" i="20" s="1"/>
  <c r="H62729" i="20"/>
  <c r="F62727" i="20"/>
  <c r="G62727" i="20" s="1"/>
  <c r="H62727" i="20"/>
  <c r="F62725" i="20"/>
  <c r="G62725" i="20" s="1"/>
  <c r="H62725" i="20"/>
  <c r="F62723" i="20"/>
  <c r="G62723" i="20" s="1"/>
  <c r="H62723" i="20"/>
  <c r="F62721" i="20"/>
  <c r="G62721" i="20" s="1"/>
  <c r="H62721" i="20"/>
  <c r="F62719" i="20"/>
  <c r="G62719" i="20" s="1"/>
  <c r="H62719" i="20"/>
  <c r="F62717" i="20"/>
  <c r="G62717" i="20" s="1"/>
  <c r="H62717" i="20"/>
  <c r="F62715" i="20"/>
  <c r="G62715" i="20" s="1"/>
  <c r="H62715" i="20"/>
  <c r="F62713" i="20"/>
  <c r="G62713" i="20" s="1"/>
  <c r="H62713" i="20"/>
  <c r="F62711" i="20"/>
  <c r="G62711" i="20" s="1"/>
  <c r="H62711" i="20"/>
  <c r="F62709" i="20"/>
  <c r="G62709" i="20" s="1"/>
  <c r="H62709" i="20"/>
  <c r="F62707" i="20"/>
  <c r="G62707" i="20" s="1"/>
  <c r="H62707" i="20"/>
  <c r="F62705" i="20"/>
  <c r="G62705" i="20" s="1"/>
  <c r="H62705" i="20"/>
  <c r="F62703" i="20"/>
  <c r="G62703" i="20" s="1"/>
  <c r="H62703" i="20"/>
  <c r="F62701" i="20"/>
  <c r="G62701" i="20" s="1"/>
  <c r="H62701" i="20"/>
  <c r="F62699" i="20"/>
  <c r="G62699" i="20" s="1"/>
  <c r="H62699" i="20"/>
  <c r="F62697" i="20"/>
  <c r="G62697" i="20" s="1"/>
  <c r="H62697" i="20"/>
  <c r="F62695" i="20"/>
  <c r="G62695" i="20" s="1"/>
  <c r="H62695" i="20"/>
  <c r="F62693" i="20"/>
  <c r="G62693" i="20" s="1"/>
  <c r="H62693" i="20"/>
  <c r="F62691" i="20"/>
  <c r="G62691" i="20" s="1"/>
  <c r="H62691" i="20"/>
  <c r="F62689" i="20"/>
  <c r="G62689" i="20" s="1"/>
  <c r="H62689" i="20"/>
  <c r="F62687" i="20"/>
  <c r="G62687" i="20" s="1"/>
  <c r="H62687" i="20"/>
  <c r="F62685" i="20"/>
  <c r="G62685" i="20" s="1"/>
  <c r="H62685" i="20"/>
  <c r="F62683" i="20"/>
  <c r="G62683" i="20" s="1"/>
  <c r="H62683" i="20"/>
  <c r="F62681" i="20"/>
  <c r="G62681" i="20" s="1"/>
  <c r="H62681" i="20"/>
  <c r="F62679" i="20"/>
  <c r="G62679" i="20" s="1"/>
  <c r="H62679" i="20"/>
  <c r="F62677" i="20"/>
  <c r="G62677" i="20" s="1"/>
  <c r="H62677" i="20"/>
  <c r="F62675" i="20"/>
  <c r="G62675" i="20" s="1"/>
  <c r="H62675" i="20"/>
  <c r="F62673" i="20"/>
  <c r="G62673" i="20" s="1"/>
  <c r="H62673" i="20"/>
  <c r="F62671" i="20"/>
  <c r="G62671" i="20" s="1"/>
  <c r="H62671" i="20"/>
  <c r="F62669" i="20"/>
  <c r="G62669" i="20" s="1"/>
  <c r="H62669" i="20"/>
  <c r="F62667" i="20"/>
  <c r="G62667" i="20" s="1"/>
  <c r="H62667" i="20"/>
  <c r="F62665" i="20"/>
  <c r="G62665" i="20" s="1"/>
  <c r="H62665" i="20"/>
  <c r="F62663" i="20"/>
  <c r="G62663" i="20" s="1"/>
  <c r="H62663" i="20"/>
  <c r="F62661" i="20"/>
  <c r="G62661" i="20" s="1"/>
  <c r="H62661" i="20"/>
  <c r="F62659" i="20"/>
  <c r="G62659" i="20" s="1"/>
  <c r="H62659" i="20"/>
  <c r="F62657" i="20"/>
  <c r="G62657" i="20" s="1"/>
  <c r="H62657" i="20"/>
  <c r="F62655" i="20"/>
  <c r="G62655" i="20" s="1"/>
  <c r="H62655" i="20"/>
  <c r="F62653" i="20"/>
  <c r="G62653" i="20" s="1"/>
  <c r="H62653" i="20"/>
  <c r="F62651" i="20"/>
  <c r="G62651" i="20" s="1"/>
  <c r="H62651" i="20"/>
  <c r="F62649" i="20"/>
  <c r="G62649" i="20" s="1"/>
  <c r="H62649" i="20"/>
  <c r="F62647" i="20"/>
  <c r="G62647" i="20" s="1"/>
  <c r="H62647" i="20"/>
  <c r="F62645" i="20"/>
  <c r="G62645" i="20" s="1"/>
  <c r="H62645" i="20"/>
  <c r="F62643" i="20"/>
  <c r="G62643" i="20" s="1"/>
  <c r="H62643" i="20"/>
  <c r="F62641" i="20"/>
  <c r="G62641" i="20" s="1"/>
  <c r="H62641" i="20"/>
  <c r="F62639" i="20"/>
  <c r="G62639" i="20" s="1"/>
  <c r="H62639" i="20"/>
  <c r="F62637" i="20"/>
  <c r="G62637" i="20" s="1"/>
  <c r="H62637" i="20"/>
  <c r="F62635" i="20"/>
  <c r="G62635" i="20" s="1"/>
  <c r="H62635" i="20"/>
  <c r="F62633" i="20"/>
  <c r="G62633" i="20" s="1"/>
  <c r="H62633" i="20"/>
  <c r="F62631" i="20"/>
  <c r="G62631" i="20" s="1"/>
  <c r="H62631" i="20"/>
  <c r="F62629" i="20"/>
  <c r="G62629" i="20" s="1"/>
  <c r="H62629" i="20"/>
  <c r="F62627" i="20"/>
  <c r="G62627" i="20" s="1"/>
  <c r="H62627" i="20"/>
  <c r="F62625" i="20"/>
  <c r="G62625" i="20" s="1"/>
  <c r="H62625" i="20"/>
  <c r="F62623" i="20"/>
  <c r="G62623" i="20" s="1"/>
  <c r="H62623" i="20"/>
  <c r="F62621" i="20"/>
  <c r="G62621" i="20" s="1"/>
  <c r="H62621" i="20"/>
  <c r="F62619" i="20"/>
  <c r="G62619" i="20" s="1"/>
  <c r="H62619" i="20"/>
  <c r="F62617" i="20"/>
  <c r="G62617" i="20" s="1"/>
  <c r="H62617" i="20"/>
  <c r="F62615" i="20"/>
  <c r="G62615" i="20" s="1"/>
  <c r="H62615" i="20"/>
  <c r="F62613" i="20"/>
  <c r="G62613" i="20" s="1"/>
  <c r="H62613" i="20"/>
  <c r="F62611" i="20"/>
  <c r="G62611" i="20" s="1"/>
  <c r="H62611" i="20"/>
  <c r="F62609" i="20"/>
  <c r="G62609" i="20" s="1"/>
  <c r="H62609" i="20"/>
  <c r="F62607" i="20"/>
  <c r="G62607" i="20" s="1"/>
  <c r="H62607" i="20"/>
  <c r="F62605" i="20"/>
  <c r="G62605" i="20" s="1"/>
  <c r="H62605" i="20"/>
  <c r="F62603" i="20"/>
  <c r="G62603" i="20" s="1"/>
  <c r="H62603" i="20"/>
  <c r="F62601" i="20"/>
  <c r="G62601" i="20" s="1"/>
  <c r="H62601" i="20"/>
  <c r="F62599" i="20"/>
  <c r="G62599" i="20" s="1"/>
  <c r="H62599" i="20"/>
  <c r="F62597" i="20"/>
  <c r="G62597" i="20" s="1"/>
  <c r="H62597" i="20"/>
  <c r="F62595" i="20"/>
  <c r="G62595" i="20" s="1"/>
  <c r="H62595" i="20"/>
  <c r="F62593" i="20"/>
  <c r="G62593" i="20" s="1"/>
  <c r="H62593" i="20"/>
  <c r="F62591" i="20"/>
  <c r="G62591" i="20" s="1"/>
  <c r="H62591" i="20"/>
  <c r="F62589" i="20"/>
  <c r="G62589" i="20" s="1"/>
  <c r="H62589" i="20"/>
  <c r="F62587" i="20"/>
  <c r="G62587" i="20" s="1"/>
  <c r="H62587" i="20"/>
  <c r="F62585" i="20"/>
  <c r="G62585" i="20" s="1"/>
  <c r="H62585" i="20"/>
  <c r="F62583" i="20"/>
  <c r="G62583" i="20" s="1"/>
  <c r="H62583" i="20"/>
  <c r="F62581" i="20"/>
  <c r="G62581" i="20" s="1"/>
  <c r="H62581" i="20"/>
  <c r="F62579" i="20"/>
  <c r="G62579" i="20" s="1"/>
  <c r="H62579" i="20"/>
  <c r="F62577" i="20"/>
  <c r="G62577" i="20" s="1"/>
  <c r="H62577" i="20"/>
  <c r="F62575" i="20"/>
  <c r="G62575" i="20" s="1"/>
  <c r="H62575" i="20"/>
  <c r="F62573" i="20"/>
  <c r="G62573" i="20" s="1"/>
  <c r="H62573" i="20"/>
  <c r="F62571" i="20"/>
  <c r="G62571" i="20" s="1"/>
  <c r="H62571" i="20"/>
  <c r="F62569" i="20"/>
  <c r="G62569" i="20" s="1"/>
  <c r="H62569" i="20"/>
  <c r="F62567" i="20"/>
  <c r="G62567" i="20" s="1"/>
  <c r="H62567" i="20"/>
  <c r="F62565" i="20"/>
  <c r="G62565" i="20" s="1"/>
  <c r="H62565" i="20"/>
  <c r="F62563" i="20"/>
  <c r="G62563" i="20" s="1"/>
  <c r="H62563" i="20"/>
  <c r="F62561" i="20"/>
  <c r="G62561" i="20" s="1"/>
  <c r="H62561" i="20"/>
  <c r="F62559" i="20"/>
  <c r="G62559" i="20" s="1"/>
  <c r="H62559" i="20"/>
  <c r="F62557" i="20"/>
  <c r="G62557" i="20" s="1"/>
  <c r="H62557" i="20"/>
  <c r="F62555" i="20"/>
  <c r="G62555" i="20" s="1"/>
  <c r="H62555" i="20"/>
  <c r="F62553" i="20"/>
  <c r="G62553" i="20" s="1"/>
  <c r="H62553" i="20"/>
  <c r="F62551" i="20"/>
  <c r="G62551" i="20" s="1"/>
  <c r="H62551" i="20"/>
  <c r="F62549" i="20"/>
  <c r="G62549" i="20" s="1"/>
  <c r="H62549" i="20"/>
  <c r="F62547" i="20"/>
  <c r="G62547" i="20" s="1"/>
  <c r="H62547" i="20"/>
  <c r="F62545" i="20"/>
  <c r="G62545" i="20" s="1"/>
  <c r="H62545" i="20"/>
  <c r="F62543" i="20"/>
  <c r="G62543" i="20" s="1"/>
  <c r="H62543" i="20"/>
  <c r="F62541" i="20"/>
  <c r="G62541" i="20" s="1"/>
  <c r="H62541" i="20"/>
  <c r="F62539" i="20"/>
  <c r="G62539" i="20" s="1"/>
  <c r="H62539" i="20"/>
  <c r="F62537" i="20"/>
  <c r="G62537" i="20" s="1"/>
  <c r="H62537" i="20"/>
  <c r="F62535" i="20"/>
  <c r="G62535" i="20" s="1"/>
  <c r="H62535" i="20"/>
  <c r="F62533" i="20"/>
  <c r="G62533" i="20" s="1"/>
  <c r="H62533" i="20"/>
  <c r="F62531" i="20"/>
  <c r="G62531" i="20" s="1"/>
  <c r="H62531" i="20"/>
  <c r="F62529" i="20"/>
  <c r="G62529" i="20" s="1"/>
  <c r="H62529" i="20"/>
  <c r="F62527" i="20"/>
  <c r="G62527" i="20" s="1"/>
  <c r="H62527" i="20"/>
  <c r="F62525" i="20"/>
  <c r="G62525" i="20" s="1"/>
  <c r="H62525" i="20"/>
  <c r="F62523" i="20"/>
  <c r="G62523" i="20" s="1"/>
  <c r="H62523" i="20"/>
  <c r="F62521" i="20"/>
  <c r="G62521" i="20" s="1"/>
  <c r="H62521" i="20"/>
  <c r="F62519" i="20"/>
  <c r="G62519" i="20" s="1"/>
  <c r="H62519" i="20"/>
  <c r="F62517" i="20"/>
  <c r="G62517" i="20" s="1"/>
  <c r="H62517" i="20"/>
  <c r="F62515" i="20"/>
  <c r="G62515" i="20" s="1"/>
  <c r="H62515" i="20"/>
  <c r="F62513" i="20"/>
  <c r="G62513" i="20" s="1"/>
  <c r="H62513" i="20"/>
  <c r="F62511" i="20"/>
  <c r="G62511" i="20" s="1"/>
  <c r="H62511" i="20"/>
  <c r="F62509" i="20"/>
  <c r="G62509" i="20" s="1"/>
  <c r="H62509" i="20"/>
  <c r="F62507" i="20"/>
  <c r="G62507" i="20" s="1"/>
  <c r="H62507" i="20"/>
  <c r="F62505" i="20"/>
  <c r="G62505" i="20" s="1"/>
  <c r="H62505" i="20"/>
  <c r="F62503" i="20"/>
  <c r="G62503" i="20" s="1"/>
  <c r="H62503" i="20"/>
  <c r="F62501" i="20"/>
  <c r="G62501" i="20" s="1"/>
  <c r="H62501" i="20"/>
  <c r="F62499" i="20"/>
  <c r="G62499" i="20" s="1"/>
  <c r="H62499" i="20"/>
  <c r="F62497" i="20"/>
  <c r="G62497" i="20" s="1"/>
  <c r="H62497" i="20"/>
  <c r="F62495" i="20"/>
  <c r="G62495" i="20" s="1"/>
  <c r="H62495" i="20"/>
  <c r="F62493" i="20"/>
  <c r="G62493" i="20" s="1"/>
  <c r="H62493" i="20"/>
  <c r="F62491" i="20"/>
  <c r="G62491" i="20" s="1"/>
  <c r="H62491" i="20"/>
  <c r="F62489" i="20"/>
  <c r="G62489" i="20" s="1"/>
  <c r="H62489" i="20"/>
  <c r="F62487" i="20"/>
  <c r="G62487" i="20" s="1"/>
  <c r="H62487" i="20"/>
  <c r="F62485" i="20"/>
  <c r="G62485" i="20" s="1"/>
  <c r="H62485" i="20"/>
  <c r="F62483" i="20"/>
  <c r="G62483" i="20" s="1"/>
  <c r="H62483" i="20"/>
  <c r="F62481" i="20"/>
  <c r="G62481" i="20" s="1"/>
  <c r="H62481" i="20"/>
  <c r="F62479" i="20"/>
  <c r="G62479" i="20" s="1"/>
  <c r="H62479" i="20"/>
  <c r="F62477" i="20"/>
  <c r="G62477" i="20" s="1"/>
  <c r="H62477" i="20"/>
  <c r="F62475" i="20"/>
  <c r="G62475" i="20" s="1"/>
  <c r="H62475" i="20"/>
  <c r="F62473" i="20"/>
  <c r="G62473" i="20" s="1"/>
  <c r="H62473" i="20"/>
  <c r="F62471" i="20"/>
  <c r="G62471" i="20" s="1"/>
  <c r="H62471" i="20"/>
  <c r="F62469" i="20"/>
  <c r="G62469" i="20" s="1"/>
  <c r="H62469" i="20"/>
  <c r="F62467" i="20"/>
  <c r="G62467" i="20" s="1"/>
  <c r="H62467" i="20"/>
  <c r="F62465" i="20"/>
  <c r="G62465" i="20" s="1"/>
  <c r="H62465" i="20"/>
  <c r="F62463" i="20"/>
  <c r="G62463" i="20" s="1"/>
  <c r="H62463" i="20"/>
  <c r="F62461" i="20"/>
  <c r="G62461" i="20" s="1"/>
  <c r="H62461" i="20"/>
  <c r="F62459" i="20"/>
  <c r="G62459" i="20" s="1"/>
  <c r="H62459" i="20"/>
  <c r="F62457" i="20"/>
  <c r="G62457" i="20" s="1"/>
  <c r="H62457" i="20"/>
  <c r="F62455" i="20"/>
  <c r="G62455" i="20" s="1"/>
  <c r="H62455" i="20"/>
  <c r="F62453" i="20"/>
  <c r="G62453" i="20" s="1"/>
  <c r="H62453" i="20"/>
  <c r="F62451" i="20"/>
  <c r="G62451" i="20" s="1"/>
  <c r="H62451" i="20"/>
  <c r="F62449" i="20"/>
  <c r="G62449" i="20" s="1"/>
  <c r="H62449" i="20"/>
  <c r="F62447" i="20"/>
  <c r="G62447" i="20" s="1"/>
  <c r="H62447" i="20"/>
  <c r="F62445" i="20"/>
  <c r="G62445" i="20" s="1"/>
  <c r="H62445" i="20"/>
  <c r="F62443" i="20"/>
  <c r="G62443" i="20" s="1"/>
  <c r="H62443" i="20"/>
  <c r="F62441" i="20"/>
  <c r="G62441" i="20" s="1"/>
  <c r="H62441" i="20"/>
  <c r="F62439" i="20"/>
  <c r="G62439" i="20" s="1"/>
  <c r="H62439" i="20"/>
  <c r="F62437" i="20"/>
  <c r="G62437" i="20" s="1"/>
  <c r="H62437" i="20"/>
  <c r="F62435" i="20"/>
  <c r="G62435" i="20" s="1"/>
  <c r="H62435" i="20"/>
  <c r="F62433" i="20"/>
  <c r="G62433" i="20" s="1"/>
  <c r="H62433" i="20"/>
  <c r="F62431" i="20"/>
  <c r="G62431" i="20" s="1"/>
  <c r="H62431" i="20"/>
  <c r="F62429" i="20"/>
  <c r="G62429" i="20" s="1"/>
  <c r="H62429" i="20"/>
  <c r="F62427" i="20"/>
  <c r="G62427" i="20" s="1"/>
  <c r="H62427" i="20"/>
  <c r="F62425" i="20"/>
  <c r="G62425" i="20" s="1"/>
  <c r="H62425" i="20"/>
  <c r="F62423" i="20"/>
  <c r="G62423" i="20" s="1"/>
  <c r="H62423" i="20"/>
  <c r="F62421" i="20"/>
  <c r="G62421" i="20" s="1"/>
  <c r="H62421" i="20"/>
  <c r="F62419" i="20"/>
  <c r="G62419" i="20" s="1"/>
  <c r="H62419" i="20"/>
  <c r="F62417" i="20"/>
  <c r="G62417" i="20" s="1"/>
  <c r="H62417" i="20"/>
  <c r="F62415" i="20"/>
  <c r="G62415" i="20" s="1"/>
  <c r="H62415" i="20"/>
  <c r="F62413" i="20"/>
  <c r="G62413" i="20" s="1"/>
  <c r="H62413" i="20"/>
  <c r="F62411" i="20"/>
  <c r="G62411" i="20" s="1"/>
  <c r="H62411" i="20"/>
  <c r="F62409" i="20"/>
  <c r="G62409" i="20" s="1"/>
  <c r="H62409" i="20"/>
  <c r="F62407" i="20"/>
  <c r="G62407" i="20" s="1"/>
  <c r="H62407" i="20"/>
  <c r="F62405" i="20"/>
  <c r="G62405" i="20" s="1"/>
  <c r="H62405" i="20"/>
  <c r="F62403" i="20"/>
  <c r="G62403" i="20" s="1"/>
  <c r="H62403" i="20"/>
  <c r="F62401" i="20"/>
  <c r="G62401" i="20" s="1"/>
  <c r="H62401" i="20"/>
  <c r="F62399" i="20"/>
  <c r="G62399" i="20" s="1"/>
  <c r="H62399" i="20"/>
  <c r="F62397" i="20"/>
  <c r="G62397" i="20" s="1"/>
  <c r="H62397" i="20"/>
  <c r="F62395" i="20"/>
  <c r="G62395" i="20" s="1"/>
  <c r="H62395" i="20"/>
  <c r="F62393" i="20"/>
  <c r="G62393" i="20" s="1"/>
  <c r="H62393" i="20"/>
  <c r="F62391" i="20"/>
  <c r="G62391" i="20" s="1"/>
  <c r="H62391" i="20"/>
  <c r="F62389" i="20"/>
  <c r="G62389" i="20" s="1"/>
  <c r="H62389" i="20"/>
  <c r="F62387" i="20"/>
  <c r="G62387" i="20" s="1"/>
  <c r="H62387" i="20"/>
  <c r="F62385" i="20"/>
  <c r="G62385" i="20" s="1"/>
  <c r="H62385" i="20"/>
  <c r="F62383" i="20"/>
  <c r="G62383" i="20" s="1"/>
  <c r="H62383" i="20"/>
  <c r="F62381" i="20"/>
  <c r="G62381" i="20" s="1"/>
  <c r="H62381" i="20"/>
  <c r="F62379" i="20"/>
  <c r="G62379" i="20" s="1"/>
  <c r="H62379" i="20"/>
  <c r="F62377" i="20"/>
  <c r="G62377" i="20" s="1"/>
  <c r="H62377" i="20"/>
  <c r="F62375" i="20"/>
  <c r="G62375" i="20" s="1"/>
  <c r="H62375" i="20"/>
  <c r="F62373" i="20"/>
  <c r="G62373" i="20" s="1"/>
  <c r="H62373" i="20"/>
  <c r="F62371" i="20"/>
  <c r="G62371" i="20" s="1"/>
  <c r="H62371" i="20"/>
  <c r="F62369" i="20"/>
  <c r="G62369" i="20" s="1"/>
  <c r="H62369" i="20"/>
  <c r="F62367" i="20"/>
  <c r="G62367" i="20" s="1"/>
  <c r="H62367" i="20"/>
  <c r="F62365" i="20"/>
  <c r="G62365" i="20" s="1"/>
  <c r="H62365" i="20"/>
  <c r="F62363" i="20"/>
  <c r="G62363" i="20" s="1"/>
  <c r="H62363" i="20"/>
  <c r="F62361" i="20"/>
  <c r="G62361" i="20" s="1"/>
  <c r="H62361" i="20"/>
  <c r="F62359" i="20"/>
  <c r="G62359" i="20" s="1"/>
  <c r="H62359" i="20"/>
  <c r="F62357" i="20"/>
  <c r="G62357" i="20" s="1"/>
  <c r="H62357" i="20"/>
  <c r="F62355" i="20"/>
  <c r="G62355" i="20" s="1"/>
  <c r="H62355" i="20"/>
  <c r="F62353" i="20"/>
  <c r="G62353" i="20" s="1"/>
  <c r="H62353" i="20"/>
  <c r="F62351" i="20"/>
  <c r="G62351" i="20" s="1"/>
  <c r="H62351" i="20"/>
  <c r="F62349" i="20"/>
  <c r="G62349" i="20" s="1"/>
  <c r="H62349" i="20"/>
  <c r="F62347" i="20"/>
  <c r="G62347" i="20" s="1"/>
  <c r="H62347" i="20"/>
  <c r="F62345" i="20"/>
  <c r="G62345" i="20" s="1"/>
  <c r="H62345" i="20"/>
  <c r="F62343" i="20"/>
  <c r="G62343" i="20" s="1"/>
  <c r="H62343" i="20"/>
  <c r="F62341" i="20"/>
  <c r="G62341" i="20" s="1"/>
  <c r="H62341" i="20"/>
  <c r="F62339" i="20"/>
  <c r="G62339" i="20" s="1"/>
  <c r="H62339" i="20"/>
  <c r="F62337" i="20"/>
  <c r="G62337" i="20" s="1"/>
  <c r="H62337" i="20"/>
  <c r="F62335" i="20"/>
  <c r="G62335" i="20" s="1"/>
  <c r="H62335" i="20"/>
  <c r="F62333" i="20"/>
  <c r="G62333" i="20" s="1"/>
  <c r="H62333" i="20"/>
  <c r="F62331" i="20"/>
  <c r="G62331" i="20" s="1"/>
  <c r="H62331" i="20"/>
  <c r="F62329" i="20"/>
  <c r="G62329" i="20" s="1"/>
  <c r="H62329" i="20"/>
  <c r="F62327" i="20"/>
  <c r="G62327" i="20" s="1"/>
  <c r="H62327" i="20"/>
  <c r="F62325" i="20"/>
  <c r="G62325" i="20" s="1"/>
  <c r="H62325" i="20"/>
  <c r="F62323" i="20"/>
  <c r="G62323" i="20" s="1"/>
  <c r="H62323" i="20"/>
  <c r="F62321" i="20"/>
  <c r="G62321" i="20" s="1"/>
  <c r="H62321" i="20"/>
  <c r="F62319" i="20"/>
  <c r="G62319" i="20" s="1"/>
  <c r="H62319" i="20"/>
  <c r="F62317" i="20"/>
  <c r="G62317" i="20" s="1"/>
  <c r="H62317" i="20"/>
  <c r="F62315" i="20"/>
  <c r="G62315" i="20" s="1"/>
  <c r="H62315" i="20"/>
  <c r="F62313" i="20"/>
  <c r="G62313" i="20" s="1"/>
  <c r="H62313" i="20"/>
  <c r="F62311" i="20"/>
  <c r="G62311" i="20" s="1"/>
  <c r="H62311" i="20"/>
  <c r="F62309" i="20"/>
  <c r="G62309" i="20" s="1"/>
  <c r="H62309" i="20"/>
  <c r="F62307" i="20"/>
  <c r="G62307" i="20" s="1"/>
  <c r="H62307" i="20"/>
  <c r="F62305" i="20"/>
  <c r="G62305" i="20" s="1"/>
  <c r="H62305" i="20"/>
  <c r="F62303" i="20"/>
  <c r="G62303" i="20" s="1"/>
  <c r="H62303" i="20"/>
  <c r="F62301" i="20"/>
  <c r="G62301" i="20" s="1"/>
  <c r="H62301" i="20"/>
  <c r="F62299" i="20"/>
  <c r="G62299" i="20" s="1"/>
  <c r="H62299" i="20"/>
  <c r="F62297" i="20"/>
  <c r="G62297" i="20" s="1"/>
  <c r="H62297" i="20"/>
  <c r="F62295" i="20"/>
  <c r="G62295" i="20" s="1"/>
  <c r="H62295" i="20"/>
  <c r="F62293" i="20"/>
  <c r="G62293" i="20" s="1"/>
  <c r="H62293" i="20"/>
  <c r="F62291" i="20"/>
  <c r="G62291" i="20" s="1"/>
  <c r="H62291" i="20"/>
  <c r="F62289" i="20"/>
  <c r="G62289" i="20" s="1"/>
  <c r="H62289" i="20"/>
  <c r="F62287" i="20"/>
  <c r="G62287" i="20" s="1"/>
  <c r="H62287" i="20"/>
  <c r="F62285" i="20"/>
  <c r="G62285" i="20" s="1"/>
  <c r="H62285" i="20"/>
  <c r="F62283" i="20"/>
  <c r="G62283" i="20" s="1"/>
  <c r="H62283" i="20"/>
  <c r="F62281" i="20"/>
  <c r="G62281" i="20" s="1"/>
  <c r="H62281" i="20"/>
  <c r="F62279" i="20"/>
  <c r="G62279" i="20" s="1"/>
  <c r="H62279" i="20"/>
  <c r="F62277" i="20"/>
  <c r="G62277" i="20" s="1"/>
  <c r="H62277" i="20"/>
  <c r="F62275" i="20"/>
  <c r="G62275" i="20" s="1"/>
  <c r="H62275" i="20"/>
  <c r="F62273" i="20"/>
  <c r="G62273" i="20" s="1"/>
  <c r="H62273" i="20"/>
  <c r="F62271" i="20"/>
  <c r="G62271" i="20" s="1"/>
  <c r="H62271" i="20"/>
  <c r="F62269" i="20"/>
  <c r="G62269" i="20" s="1"/>
  <c r="H62269" i="20"/>
  <c r="F62267" i="20"/>
  <c r="G62267" i="20" s="1"/>
  <c r="H62267" i="20"/>
  <c r="F62265" i="20"/>
  <c r="G62265" i="20" s="1"/>
  <c r="H62265" i="20"/>
  <c r="F62263" i="20"/>
  <c r="G62263" i="20" s="1"/>
  <c r="H62263" i="20"/>
  <c r="F62261" i="20"/>
  <c r="G62261" i="20" s="1"/>
  <c r="H62261" i="20"/>
  <c r="F62259" i="20"/>
  <c r="G62259" i="20" s="1"/>
  <c r="H62259" i="20"/>
  <c r="F62257" i="20"/>
  <c r="G62257" i="20" s="1"/>
  <c r="H62257" i="20"/>
  <c r="F62255" i="20"/>
  <c r="G62255" i="20" s="1"/>
  <c r="H62255" i="20"/>
  <c r="F62253" i="20"/>
  <c r="G62253" i="20" s="1"/>
  <c r="H62253" i="20"/>
  <c r="F62251" i="20"/>
  <c r="G62251" i="20" s="1"/>
  <c r="H62251" i="20"/>
  <c r="F62249" i="20"/>
  <c r="G62249" i="20" s="1"/>
  <c r="H62249" i="20"/>
  <c r="F62247" i="20"/>
  <c r="G62247" i="20" s="1"/>
  <c r="H62247" i="20"/>
  <c r="F62245" i="20"/>
  <c r="G62245" i="20" s="1"/>
  <c r="H62245" i="20"/>
  <c r="F62243" i="20"/>
  <c r="G62243" i="20" s="1"/>
  <c r="H62243" i="20"/>
  <c r="F62241" i="20"/>
  <c r="G62241" i="20" s="1"/>
  <c r="H62241" i="20"/>
  <c r="F62239" i="20"/>
  <c r="G62239" i="20" s="1"/>
  <c r="H62239" i="20"/>
  <c r="F62237" i="20"/>
  <c r="G62237" i="20" s="1"/>
  <c r="H62237" i="20"/>
  <c r="F62235" i="20"/>
  <c r="G62235" i="20" s="1"/>
  <c r="H62235" i="20"/>
  <c r="F62233" i="20"/>
  <c r="G62233" i="20" s="1"/>
  <c r="H62233" i="20"/>
  <c r="F62231" i="20"/>
  <c r="G62231" i="20" s="1"/>
  <c r="H62231" i="20"/>
  <c r="F62229" i="20"/>
  <c r="G62229" i="20" s="1"/>
  <c r="H62229" i="20"/>
  <c r="F62227" i="20"/>
  <c r="G62227" i="20" s="1"/>
  <c r="H62227" i="20"/>
  <c r="F62225" i="20"/>
  <c r="G62225" i="20" s="1"/>
  <c r="H62225" i="20"/>
  <c r="F62223" i="20"/>
  <c r="G62223" i="20" s="1"/>
  <c r="H62223" i="20"/>
  <c r="F62221" i="20"/>
  <c r="G62221" i="20" s="1"/>
  <c r="H62221" i="20"/>
  <c r="F62219" i="20"/>
  <c r="G62219" i="20" s="1"/>
  <c r="H62219" i="20"/>
  <c r="F62217" i="20"/>
  <c r="G62217" i="20" s="1"/>
  <c r="H62217" i="20"/>
  <c r="F62215" i="20"/>
  <c r="G62215" i="20" s="1"/>
  <c r="H62215" i="20"/>
  <c r="F62213" i="20"/>
  <c r="G62213" i="20" s="1"/>
  <c r="H62213" i="20"/>
  <c r="F62211" i="20"/>
  <c r="G62211" i="20" s="1"/>
  <c r="H62211" i="20"/>
  <c r="F62209" i="20"/>
  <c r="G62209" i="20" s="1"/>
  <c r="H62209" i="20"/>
  <c r="F62207" i="20"/>
  <c r="G62207" i="20" s="1"/>
  <c r="H62207" i="20"/>
  <c r="F62205" i="20"/>
  <c r="G62205" i="20" s="1"/>
  <c r="H62205" i="20"/>
  <c r="F62203" i="20"/>
  <c r="G62203" i="20" s="1"/>
  <c r="H62203" i="20"/>
  <c r="F62201" i="20"/>
  <c r="G62201" i="20" s="1"/>
  <c r="H62201" i="20"/>
  <c r="F62199" i="20"/>
  <c r="G62199" i="20" s="1"/>
  <c r="H62199" i="20"/>
  <c r="F62197" i="20"/>
  <c r="G62197" i="20" s="1"/>
  <c r="H62197" i="20"/>
  <c r="F62195" i="20"/>
  <c r="G62195" i="20" s="1"/>
  <c r="H62195" i="20"/>
  <c r="F62193" i="20"/>
  <c r="G62193" i="20" s="1"/>
  <c r="H62193" i="20"/>
  <c r="F62191" i="20"/>
  <c r="G62191" i="20" s="1"/>
  <c r="H62191" i="20"/>
  <c r="F62189" i="20"/>
  <c r="G62189" i="20" s="1"/>
  <c r="H62189" i="20"/>
  <c r="F62187" i="20"/>
  <c r="G62187" i="20" s="1"/>
  <c r="H62187" i="20"/>
  <c r="F62185" i="20"/>
  <c r="G62185" i="20" s="1"/>
  <c r="H62185" i="20"/>
  <c r="F62183" i="20"/>
  <c r="G62183" i="20" s="1"/>
  <c r="H62183" i="20"/>
  <c r="F62181" i="20"/>
  <c r="G62181" i="20" s="1"/>
  <c r="H62181" i="20"/>
  <c r="F62179" i="20"/>
  <c r="G62179" i="20" s="1"/>
  <c r="H62179" i="20"/>
  <c r="F62177" i="20"/>
  <c r="G62177" i="20" s="1"/>
  <c r="H62177" i="20"/>
  <c r="F62175" i="20"/>
  <c r="G62175" i="20" s="1"/>
  <c r="H62175" i="20"/>
  <c r="F62173" i="20"/>
  <c r="G62173" i="20" s="1"/>
  <c r="H62173" i="20"/>
  <c r="F62171" i="20"/>
  <c r="G62171" i="20" s="1"/>
  <c r="H62171" i="20"/>
  <c r="F62169" i="20"/>
  <c r="G62169" i="20" s="1"/>
  <c r="H62169" i="20"/>
  <c r="F62167" i="20"/>
  <c r="G62167" i="20" s="1"/>
  <c r="H62167" i="20"/>
  <c r="F62165" i="20"/>
  <c r="G62165" i="20" s="1"/>
  <c r="H62165" i="20"/>
  <c r="F62163" i="20"/>
  <c r="G62163" i="20" s="1"/>
  <c r="H62163" i="20"/>
  <c r="F62161" i="20"/>
  <c r="G62161" i="20" s="1"/>
  <c r="H62161" i="20"/>
  <c r="F62159" i="20"/>
  <c r="G62159" i="20" s="1"/>
  <c r="H62159" i="20"/>
  <c r="F62157" i="20"/>
  <c r="G62157" i="20" s="1"/>
  <c r="H62157" i="20"/>
  <c r="F62155" i="20"/>
  <c r="G62155" i="20" s="1"/>
  <c r="H62155" i="20"/>
  <c r="F62153" i="20"/>
  <c r="G62153" i="20" s="1"/>
  <c r="H62153" i="20"/>
  <c r="F62151" i="20"/>
  <c r="G62151" i="20" s="1"/>
  <c r="H62151" i="20"/>
  <c r="F62149" i="20"/>
  <c r="G62149" i="20" s="1"/>
  <c r="H62149" i="20"/>
  <c r="F62147" i="20"/>
  <c r="G62147" i="20" s="1"/>
  <c r="H62147" i="20"/>
  <c r="F62145" i="20"/>
  <c r="G62145" i="20" s="1"/>
  <c r="H62145" i="20"/>
  <c r="F62143" i="20"/>
  <c r="G62143" i="20" s="1"/>
  <c r="H62143" i="20"/>
  <c r="F62141" i="20"/>
  <c r="G62141" i="20" s="1"/>
  <c r="H62141" i="20"/>
  <c r="F62139" i="20"/>
  <c r="G62139" i="20" s="1"/>
  <c r="H62139" i="20"/>
  <c r="F62137" i="20"/>
  <c r="G62137" i="20" s="1"/>
  <c r="H62137" i="20"/>
  <c r="F62135" i="20"/>
  <c r="G62135" i="20" s="1"/>
  <c r="H62135" i="20"/>
  <c r="F62133" i="20"/>
  <c r="G62133" i="20" s="1"/>
  <c r="H62133" i="20"/>
  <c r="F62131" i="20"/>
  <c r="G62131" i="20" s="1"/>
  <c r="H62131" i="20"/>
  <c r="F62129" i="20"/>
  <c r="G62129" i="20" s="1"/>
  <c r="H62129" i="20"/>
  <c r="F62127" i="20"/>
  <c r="G62127" i="20" s="1"/>
  <c r="H62127" i="20"/>
  <c r="F62125" i="20"/>
  <c r="G62125" i="20" s="1"/>
  <c r="H62125" i="20"/>
  <c r="F62123" i="20"/>
  <c r="G62123" i="20" s="1"/>
  <c r="H62123" i="20"/>
  <c r="F62121" i="20"/>
  <c r="G62121" i="20" s="1"/>
  <c r="H62121" i="20"/>
  <c r="F62119" i="20"/>
  <c r="G62119" i="20" s="1"/>
  <c r="H62119" i="20"/>
  <c r="F62117" i="20"/>
  <c r="G62117" i="20" s="1"/>
  <c r="H62117" i="20"/>
  <c r="F62115" i="20"/>
  <c r="G62115" i="20" s="1"/>
  <c r="H62115" i="20"/>
  <c r="F62113" i="20"/>
  <c r="G62113" i="20" s="1"/>
  <c r="H62113" i="20"/>
  <c r="F62111" i="20"/>
  <c r="G62111" i="20" s="1"/>
  <c r="H62111" i="20"/>
  <c r="F62109" i="20"/>
  <c r="G62109" i="20" s="1"/>
  <c r="H62109" i="20"/>
  <c r="F62107" i="20"/>
  <c r="G62107" i="20" s="1"/>
  <c r="H62107" i="20"/>
  <c r="F62105" i="20"/>
  <c r="G62105" i="20" s="1"/>
  <c r="H62105" i="20"/>
  <c r="F62103" i="20"/>
  <c r="G62103" i="20" s="1"/>
  <c r="H62103" i="20"/>
  <c r="F62101" i="20"/>
  <c r="G62101" i="20" s="1"/>
  <c r="H62101" i="20"/>
  <c r="F62099" i="20"/>
  <c r="G62099" i="20" s="1"/>
  <c r="H62099" i="20"/>
  <c r="F62097" i="20"/>
  <c r="G62097" i="20" s="1"/>
  <c r="H62097" i="20"/>
  <c r="F62095" i="20"/>
  <c r="G62095" i="20" s="1"/>
  <c r="H62095" i="20"/>
  <c r="F62093" i="20"/>
  <c r="G62093" i="20" s="1"/>
  <c r="H62093" i="20"/>
  <c r="F62091" i="20"/>
  <c r="G62091" i="20" s="1"/>
  <c r="H62091" i="20"/>
  <c r="F62089" i="20"/>
  <c r="G62089" i="20" s="1"/>
  <c r="H62089" i="20"/>
  <c r="F62087" i="20"/>
  <c r="G62087" i="20" s="1"/>
  <c r="H62087" i="20"/>
  <c r="F62085" i="20"/>
  <c r="G62085" i="20" s="1"/>
  <c r="H62085" i="20"/>
  <c r="F62083" i="20"/>
  <c r="G62083" i="20" s="1"/>
  <c r="H62083" i="20"/>
  <c r="F62081" i="20"/>
  <c r="G62081" i="20" s="1"/>
  <c r="H62081" i="20"/>
  <c r="F62079" i="20"/>
  <c r="G62079" i="20" s="1"/>
  <c r="H62079" i="20"/>
  <c r="F62077" i="20"/>
  <c r="G62077" i="20" s="1"/>
  <c r="H62077" i="20"/>
  <c r="F62075" i="20"/>
  <c r="G62075" i="20" s="1"/>
  <c r="H62075" i="20"/>
  <c r="F62073" i="20"/>
  <c r="G62073" i="20" s="1"/>
  <c r="H62073" i="20"/>
  <c r="F62071" i="20"/>
  <c r="G62071" i="20" s="1"/>
  <c r="H62071" i="20"/>
  <c r="F62069" i="20"/>
  <c r="G62069" i="20" s="1"/>
  <c r="H62069" i="20"/>
  <c r="F62067" i="20"/>
  <c r="G62067" i="20" s="1"/>
  <c r="H62067" i="20"/>
  <c r="F62065" i="20"/>
  <c r="G62065" i="20" s="1"/>
  <c r="H62065" i="20"/>
  <c r="F62063" i="20"/>
  <c r="G62063" i="20" s="1"/>
  <c r="H62063" i="20"/>
  <c r="F62061" i="20"/>
  <c r="G62061" i="20" s="1"/>
  <c r="H62061" i="20"/>
  <c r="F62059" i="20"/>
  <c r="G62059" i="20" s="1"/>
  <c r="H62059" i="20"/>
  <c r="F62057" i="20"/>
  <c r="G62057" i="20" s="1"/>
  <c r="H62057" i="20"/>
  <c r="F62055" i="20"/>
  <c r="G62055" i="20" s="1"/>
  <c r="H62055" i="20"/>
  <c r="F62053" i="20"/>
  <c r="G62053" i="20" s="1"/>
  <c r="H62053" i="20"/>
  <c r="F62051" i="20"/>
  <c r="G62051" i="20" s="1"/>
  <c r="H62051" i="20"/>
  <c r="F62049" i="20"/>
  <c r="G62049" i="20" s="1"/>
  <c r="H62049" i="20"/>
  <c r="F62047" i="20"/>
  <c r="G62047" i="20" s="1"/>
  <c r="H62047" i="20"/>
  <c r="F62045" i="20"/>
  <c r="G62045" i="20" s="1"/>
  <c r="H62045" i="20"/>
  <c r="F62043" i="20"/>
  <c r="G62043" i="20" s="1"/>
  <c r="H62043" i="20"/>
  <c r="F62041" i="20"/>
  <c r="G62041" i="20" s="1"/>
  <c r="H62041" i="20"/>
  <c r="F62039" i="20"/>
  <c r="G62039" i="20" s="1"/>
  <c r="H62039" i="20"/>
  <c r="F62037" i="20"/>
  <c r="G62037" i="20" s="1"/>
  <c r="H62037" i="20"/>
  <c r="F62035" i="20"/>
  <c r="G62035" i="20" s="1"/>
  <c r="H62035" i="20"/>
  <c r="F62033" i="20"/>
  <c r="G62033" i="20" s="1"/>
  <c r="H62033" i="20"/>
  <c r="F62031" i="20"/>
  <c r="G62031" i="20" s="1"/>
  <c r="H62031" i="20"/>
  <c r="F62029" i="20"/>
  <c r="G62029" i="20" s="1"/>
  <c r="H62029" i="20"/>
  <c r="F62027" i="20"/>
  <c r="G62027" i="20" s="1"/>
  <c r="H62027" i="20"/>
  <c r="F62025" i="20"/>
  <c r="G62025" i="20" s="1"/>
  <c r="H62025" i="20"/>
  <c r="F62023" i="20"/>
  <c r="G62023" i="20" s="1"/>
  <c r="H62023" i="20"/>
  <c r="F62021" i="20"/>
  <c r="G62021" i="20" s="1"/>
  <c r="H62021" i="20"/>
  <c r="F62019" i="20"/>
  <c r="G62019" i="20" s="1"/>
  <c r="H62019" i="20"/>
  <c r="F62017" i="20"/>
  <c r="G62017" i="20" s="1"/>
  <c r="H62017" i="20"/>
  <c r="F62015" i="20"/>
  <c r="G62015" i="20" s="1"/>
  <c r="H62015" i="20"/>
  <c r="F62013" i="20"/>
  <c r="G62013" i="20" s="1"/>
  <c r="H62013" i="20"/>
  <c r="F62011" i="20"/>
  <c r="G62011" i="20" s="1"/>
  <c r="H62011" i="20"/>
  <c r="F62009" i="20"/>
  <c r="G62009" i="20" s="1"/>
  <c r="H62009" i="20"/>
  <c r="F62007" i="20"/>
  <c r="G62007" i="20" s="1"/>
  <c r="H62007" i="20"/>
  <c r="F62005" i="20"/>
  <c r="G62005" i="20" s="1"/>
  <c r="H62005" i="20"/>
  <c r="F62003" i="20"/>
  <c r="G62003" i="20" s="1"/>
  <c r="H62003" i="20"/>
  <c r="F62001" i="20"/>
  <c r="G62001" i="20" s="1"/>
  <c r="H62001" i="20"/>
  <c r="F61999" i="20"/>
  <c r="G61999" i="20" s="1"/>
  <c r="H61999" i="20"/>
  <c r="F61997" i="20"/>
  <c r="G61997" i="20" s="1"/>
  <c r="H61997" i="20"/>
  <c r="F61995" i="20"/>
  <c r="G61995" i="20" s="1"/>
  <c r="H61995" i="20"/>
  <c r="F61993" i="20"/>
  <c r="G61993" i="20" s="1"/>
  <c r="H61993" i="20"/>
  <c r="F61991" i="20"/>
  <c r="G61991" i="20" s="1"/>
  <c r="H61991" i="20"/>
  <c r="F61989" i="20"/>
  <c r="G61989" i="20" s="1"/>
  <c r="H61989" i="20"/>
  <c r="F61987" i="20"/>
  <c r="G61987" i="20" s="1"/>
  <c r="H61987" i="20"/>
  <c r="F61985" i="20"/>
  <c r="G61985" i="20" s="1"/>
  <c r="H61985" i="20"/>
  <c r="F61983" i="20"/>
  <c r="G61983" i="20" s="1"/>
  <c r="H61983" i="20"/>
  <c r="F61981" i="20"/>
  <c r="G61981" i="20" s="1"/>
  <c r="H61981" i="20"/>
  <c r="F61979" i="20"/>
  <c r="G61979" i="20" s="1"/>
  <c r="H61979" i="20"/>
  <c r="F61977" i="20"/>
  <c r="G61977" i="20" s="1"/>
  <c r="H61977" i="20"/>
  <c r="F61975" i="20"/>
  <c r="G61975" i="20" s="1"/>
  <c r="H61975" i="20"/>
  <c r="F61973" i="20"/>
  <c r="G61973" i="20" s="1"/>
  <c r="H61973" i="20"/>
  <c r="F61971" i="20"/>
  <c r="G61971" i="20" s="1"/>
  <c r="H61971" i="20"/>
  <c r="F61969" i="20"/>
  <c r="G61969" i="20" s="1"/>
  <c r="H61969" i="20"/>
  <c r="F61967" i="20"/>
  <c r="G61967" i="20" s="1"/>
  <c r="H61967" i="20"/>
  <c r="F61965" i="20"/>
  <c r="G61965" i="20" s="1"/>
  <c r="H61965" i="20"/>
  <c r="F61963" i="20"/>
  <c r="G61963" i="20" s="1"/>
  <c r="H61963" i="20"/>
  <c r="F61961" i="20"/>
  <c r="G61961" i="20" s="1"/>
  <c r="H61961" i="20"/>
  <c r="F61959" i="20"/>
  <c r="G61959" i="20" s="1"/>
  <c r="H61959" i="20"/>
  <c r="F61957" i="20"/>
  <c r="G61957" i="20" s="1"/>
  <c r="H61957" i="20"/>
  <c r="F61955" i="20"/>
  <c r="G61955" i="20" s="1"/>
  <c r="H61955" i="20"/>
  <c r="F61953" i="20"/>
  <c r="G61953" i="20" s="1"/>
  <c r="H61953" i="20"/>
  <c r="F61951" i="20"/>
  <c r="G61951" i="20" s="1"/>
  <c r="H61951" i="20"/>
  <c r="F61949" i="20"/>
  <c r="G61949" i="20" s="1"/>
  <c r="H61949" i="20"/>
  <c r="F61947" i="20"/>
  <c r="G61947" i="20" s="1"/>
  <c r="H61947" i="20"/>
  <c r="F61945" i="20"/>
  <c r="G61945" i="20" s="1"/>
  <c r="H61945" i="20"/>
  <c r="F61943" i="20"/>
  <c r="G61943" i="20" s="1"/>
  <c r="H61943" i="20"/>
  <c r="F61941" i="20"/>
  <c r="G61941" i="20" s="1"/>
  <c r="H61941" i="20"/>
  <c r="F61939" i="20"/>
  <c r="G61939" i="20" s="1"/>
  <c r="H61939" i="20"/>
  <c r="F61937" i="20"/>
  <c r="G61937" i="20" s="1"/>
  <c r="H61937" i="20"/>
  <c r="F61935" i="20"/>
  <c r="G61935" i="20" s="1"/>
  <c r="H61935" i="20"/>
  <c r="F61933" i="20"/>
  <c r="G61933" i="20" s="1"/>
  <c r="H61933" i="20"/>
  <c r="F61931" i="20"/>
  <c r="G61931" i="20" s="1"/>
  <c r="H61931" i="20"/>
  <c r="F61929" i="20"/>
  <c r="G61929" i="20" s="1"/>
  <c r="H61929" i="20"/>
  <c r="F61927" i="20"/>
  <c r="G61927" i="20" s="1"/>
  <c r="H61927" i="20"/>
  <c r="F61925" i="20"/>
  <c r="G61925" i="20" s="1"/>
  <c r="H61925" i="20"/>
  <c r="F61923" i="20"/>
  <c r="G61923" i="20" s="1"/>
  <c r="H61923" i="20"/>
  <c r="F61921" i="20"/>
  <c r="G61921" i="20" s="1"/>
  <c r="H61921" i="20"/>
  <c r="F61919" i="20"/>
  <c r="G61919" i="20" s="1"/>
  <c r="H61919" i="20"/>
  <c r="F61917" i="20"/>
  <c r="G61917" i="20" s="1"/>
  <c r="H61917" i="20"/>
  <c r="F61915" i="20"/>
  <c r="G61915" i="20" s="1"/>
  <c r="H61915" i="20"/>
  <c r="F61913" i="20"/>
  <c r="G61913" i="20" s="1"/>
  <c r="H61913" i="20"/>
  <c r="F61911" i="20"/>
  <c r="G61911" i="20" s="1"/>
  <c r="H61911" i="20"/>
  <c r="F61909" i="20"/>
  <c r="G61909" i="20" s="1"/>
  <c r="H61909" i="20"/>
  <c r="F61907" i="20"/>
  <c r="G61907" i="20" s="1"/>
  <c r="H61907" i="20"/>
  <c r="F61905" i="20"/>
  <c r="G61905" i="20" s="1"/>
  <c r="H61905" i="20"/>
  <c r="F61903" i="20"/>
  <c r="G61903" i="20" s="1"/>
  <c r="H61903" i="20"/>
  <c r="F61901" i="20"/>
  <c r="G61901" i="20" s="1"/>
  <c r="H61901" i="20"/>
  <c r="F61899" i="20"/>
  <c r="G61899" i="20" s="1"/>
  <c r="H61899" i="20"/>
  <c r="F61897" i="20"/>
  <c r="G61897" i="20" s="1"/>
  <c r="H61897" i="20"/>
  <c r="F61895" i="20"/>
  <c r="G61895" i="20" s="1"/>
  <c r="H61895" i="20"/>
  <c r="F61893" i="20"/>
  <c r="G61893" i="20" s="1"/>
  <c r="H61893" i="20"/>
  <c r="F61891" i="20"/>
  <c r="G61891" i="20" s="1"/>
  <c r="H61891" i="20"/>
  <c r="F61889" i="20"/>
  <c r="G61889" i="20" s="1"/>
  <c r="H61889" i="20"/>
  <c r="F61887" i="20"/>
  <c r="G61887" i="20" s="1"/>
  <c r="H61887" i="20"/>
  <c r="F61885" i="20"/>
  <c r="G61885" i="20" s="1"/>
  <c r="H61885" i="20"/>
  <c r="F61883" i="20"/>
  <c r="G61883" i="20" s="1"/>
  <c r="H61883" i="20"/>
  <c r="F61881" i="20"/>
  <c r="G61881" i="20" s="1"/>
  <c r="H61881" i="20"/>
  <c r="F61879" i="20"/>
  <c r="G61879" i="20" s="1"/>
  <c r="H61879" i="20"/>
  <c r="F61877" i="20"/>
  <c r="G61877" i="20" s="1"/>
  <c r="H61877" i="20"/>
  <c r="F61875" i="20"/>
  <c r="G61875" i="20" s="1"/>
  <c r="H61875" i="20"/>
  <c r="F61873" i="20"/>
  <c r="G61873" i="20" s="1"/>
  <c r="H61873" i="20"/>
  <c r="F61871" i="20"/>
  <c r="G61871" i="20" s="1"/>
  <c r="H61871" i="20"/>
  <c r="F61869" i="20"/>
  <c r="G61869" i="20" s="1"/>
  <c r="H61869" i="20"/>
  <c r="F61867" i="20"/>
  <c r="G61867" i="20" s="1"/>
  <c r="H61867" i="20"/>
  <c r="F61865" i="20"/>
  <c r="G61865" i="20" s="1"/>
  <c r="H61865" i="20"/>
  <c r="F61863" i="20"/>
  <c r="G61863" i="20" s="1"/>
  <c r="H61863" i="20"/>
  <c r="F61861" i="20"/>
  <c r="G61861" i="20" s="1"/>
  <c r="H61861" i="20"/>
  <c r="F61859" i="20"/>
  <c r="G61859" i="20" s="1"/>
  <c r="H61859" i="20"/>
  <c r="F61857" i="20"/>
  <c r="G61857" i="20" s="1"/>
  <c r="H61857" i="20"/>
  <c r="F61855" i="20"/>
  <c r="G61855" i="20" s="1"/>
  <c r="H61855" i="20"/>
  <c r="F61853" i="20"/>
  <c r="G61853" i="20" s="1"/>
  <c r="H61853" i="20"/>
  <c r="F61851" i="20"/>
  <c r="G61851" i="20" s="1"/>
  <c r="H61851" i="20"/>
  <c r="F61849" i="20"/>
  <c r="G61849" i="20" s="1"/>
  <c r="H61849" i="20"/>
  <c r="F61847" i="20"/>
  <c r="G61847" i="20" s="1"/>
  <c r="H61847" i="20"/>
  <c r="F61845" i="20"/>
  <c r="G61845" i="20" s="1"/>
  <c r="H61845" i="20"/>
  <c r="F61843" i="20"/>
  <c r="G61843" i="20" s="1"/>
  <c r="H61843" i="20"/>
  <c r="F61841" i="20"/>
  <c r="G61841" i="20" s="1"/>
  <c r="H61841" i="20"/>
  <c r="F61839" i="20"/>
  <c r="G61839" i="20" s="1"/>
  <c r="H61839" i="20"/>
  <c r="F61837" i="20"/>
  <c r="G61837" i="20" s="1"/>
  <c r="H61837" i="20"/>
  <c r="F61835" i="20"/>
  <c r="G61835" i="20" s="1"/>
  <c r="H61835" i="20"/>
  <c r="F61833" i="20"/>
  <c r="G61833" i="20" s="1"/>
  <c r="H61833" i="20"/>
  <c r="F61831" i="20"/>
  <c r="G61831" i="20" s="1"/>
  <c r="H61831" i="20"/>
  <c r="F61829" i="20"/>
  <c r="G61829" i="20" s="1"/>
  <c r="H61829" i="20"/>
  <c r="F61827" i="20"/>
  <c r="G61827" i="20" s="1"/>
  <c r="H61827" i="20"/>
  <c r="F61825" i="20"/>
  <c r="G61825" i="20" s="1"/>
  <c r="H61825" i="20"/>
  <c r="F61823" i="20"/>
  <c r="G61823" i="20" s="1"/>
  <c r="H61823" i="20"/>
  <c r="F61821" i="20"/>
  <c r="G61821" i="20" s="1"/>
  <c r="H61821" i="20"/>
  <c r="F61819" i="20"/>
  <c r="G61819" i="20" s="1"/>
  <c r="H61819" i="20"/>
  <c r="F61817" i="20"/>
  <c r="G61817" i="20" s="1"/>
  <c r="H61817" i="20"/>
  <c r="F61815" i="20"/>
  <c r="G61815" i="20" s="1"/>
  <c r="H61815" i="20"/>
  <c r="F61813" i="20"/>
  <c r="G61813" i="20" s="1"/>
  <c r="H61813" i="20"/>
  <c r="F61811" i="20"/>
  <c r="G61811" i="20" s="1"/>
  <c r="H61811" i="20"/>
  <c r="F61809" i="20"/>
  <c r="G61809" i="20" s="1"/>
  <c r="H61809" i="20"/>
  <c r="F61807" i="20"/>
  <c r="G61807" i="20" s="1"/>
  <c r="H61807" i="20"/>
  <c r="F61805" i="20"/>
  <c r="G61805" i="20" s="1"/>
  <c r="H61805" i="20"/>
  <c r="F61803" i="20"/>
  <c r="G61803" i="20" s="1"/>
  <c r="H61803" i="20"/>
  <c r="F61801" i="20"/>
  <c r="G61801" i="20" s="1"/>
  <c r="H61801" i="20"/>
  <c r="F61799" i="20"/>
  <c r="G61799" i="20" s="1"/>
  <c r="H61799" i="20"/>
  <c r="F61797" i="20"/>
  <c r="G61797" i="20" s="1"/>
  <c r="H61797" i="20"/>
  <c r="F61795" i="20"/>
  <c r="G61795" i="20" s="1"/>
  <c r="H61795" i="20"/>
  <c r="F61793" i="20"/>
  <c r="G61793" i="20" s="1"/>
  <c r="H61793" i="20"/>
  <c r="F61791" i="20"/>
  <c r="G61791" i="20" s="1"/>
  <c r="H61791" i="20"/>
  <c r="F61789" i="20"/>
  <c r="G61789" i="20" s="1"/>
  <c r="H61789" i="20"/>
  <c r="F61787" i="20"/>
  <c r="G61787" i="20" s="1"/>
  <c r="H61787" i="20"/>
  <c r="F61785" i="20"/>
  <c r="G61785" i="20" s="1"/>
  <c r="H61785" i="20"/>
  <c r="F61783" i="20"/>
  <c r="G61783" i="20" s="1"/>
  <c r="H61783" i="20"/>
  <c r="F61781" i="20"/>
  <c r="G61781" i="20" s="1"/>
  <c r="H61781" i="20"/>
  <c r="F61779" i="20"/>
  <c r="G61779" i="20" s="1"/>
  <c r="H61779" i="20"/>
  <c r="F61777" i="20"/>
  <c r="G61777" i="20" s="1"/>
  <c r="H61777" i="20"/>
  <c r="F61775" i="20"/>
  <c r="G61775" i="20" s="1"/>
  <c r="H61775" i="20"/>
  <c r="F61773" i="20"/>
  <c r="G61773" i="20" s="1"/>
  <c r="H61773" i="20"/>
  <c r="F61771" i="20"/>
  <c r="G61771" i="20" s="1"/>
  <c r="H61771" i="20"/>
  <c r="F61769" i="20"/>
  <c r="G61769" i="20" s="1"/>
  <c r="H61769" i="20"/>
  <c r="F61767" i="20"/>
  <c r="G61767" i="20" s="1"/>
  <c r="H61767" i="20"/>
  <c r="F61765" i="20"/>
  <c r="G61765" i="20" s="1"/>
  <c r="H61765" i="20"/>
  <c r="F61763" i="20"/>
  <c r="G61763" i="20" s="1"/>
  <c r="H61763" i="20"/>
  <c r="F61761" i="20"/>
  <c r="G61761" i="20" s="1"/>
  <c r="H61761" i="20"/>
  <c r="F61759" i="20"/>
  <c r="G61759" i="20" s="1"/>
  <c r="H61759" i="20"/>
  <c r="F61757" i="20"/>
  <c r="G61757" i="20" s="1"/>
  <c r="H61757" i="20"/>
  <c r="F61755" i="20"/>
  <c r="G61755" i="20" s="1"/>
  <c r="H61755" i="20"/>
  <c r="F61753" i="20"/>
  <c r="G61753" i="20" s="1"/>
  <c r="H61753" i="20"/>
  <c r="F61751" i="20"/>
  <c r="G61751" i="20" s="1"/>
  <c r="H61751" i="20"/>
  <c r="F61749" i="20"/>
  <c r="G61749" i="20" s="1"/>
  <c r="H61749" i="20"/>
  <c r="F61747" i="20"/>
  <c r="G61747" i="20" s="1"/>
  <c r="H61747" i="20"/>
  <c r="F61745" i="20"/>
  <c r="G61745" i="20" s="1"/>
  <c r="H61745" i="20"/>
  <c r="F61743" i="20"/>
  <c r="G61743" i="20" s="1"/>
  <c r="H61743" i="20"/>
  <c r="F61741" i="20"/>
  <c r="G61741" i="20" s="1"/>
  <c r="H61741" i="20"/>
  <c r="F61739" i="20"/>
  <c r="G61739" i="20" s="1"/>
  <c r="H61739" i="20"/>
  <c r="F61737" i="20"/>
  <c r="G61737" i="20" s="1"/>
  <c r="H61737" i="20"/>
  <c r="F61735" i="20"/>
  <c r="G61735" i="20" s="1"/>
  <c r="H61735" i="20"/>
  <c r="F61733" i="20"/>
  <c r="G61733" i="20" s="1"/>
  <c r="H61733" i="20"/>
  <c r="F61731" i="20"/>
  <c r="G61731" i="20" s="1"/>
  <c r="H61731" i="20"/>
  <c r="F61729" i="20"/>
  <c r="G61729" i="20" s="1"/>
  <c r="H61729" i="20"/>
  <c r="F61727" i="20"/>
  <c r="G61727" i="20" s="1"/>
  <c r="H61727" i="20"/>
  <c r="F61725" i="20"/>
  <c r="G61725" i="20" s="1"/>
  <c r="H61725" i="20"/>
  <c r="F61723" i="20"/>
  <c r="G61723" i="20" s="1"/>
  <c r="H61723" i="20"/>
  <c r="F61721" i="20"/>
  <c r="G61721" i="20" s="1"/>
  <c r="H61721" i="20"/>
  <c r="F61719" i="20"/>
  <c r="G61719" i="20" s="1"/>
  <c r="H61719" i="20"/>
  <c r="F61717" i="20"/>
  <c r="G61717" i="20" s="1"/>
  <c r="H61717" i="20"/>
  <c r="F61715" i="20"/>
  <c r="G61715" i="20" s="1"/>
  <c r="H61715" i="20"/>
  <c r="F61713" i="20"/>
  <c r="G61713" i="20" s="1"/>
  <c r="H61713" i="20"/>
  <c r="F61711" i="20"/>
  <c r="G61711" i="20" s="1"/>
  <c r="H61711" i="20"/>
  <c r="F61709" i="20"/>
  <c r="G61709" i="20" s="1"/>
  <c r="H61709" i="20"/>
  <c r="F61707" i="20"/>
  <c r="G61707" i="20" s="1"/>
  <c r="H61707" i="20"/>
  <c r="F61705" i="20"/>
  <c r="G61705" i="20" s="1"/>
  <c r="H61705" i="20"/>
  <c r="F61703" i="20"/>
  <c r="G61703" i="20" s="1"/>
  <c r="H61703" i="20"/>
  <c r="F61701" i="20"/>
  <c r="G61701" i="20" s="1"/>
  <c r="H61701" i="20"/>
  <c r="F61699" i="20"/>
  <c r="G61699" i="20" s="1"/>
  <c r="H61699" i="20"/>
  <c r="F61697" i="20"/>
  <c r="G61697" i="20" s="1"/>
  <c r="H61697" i="20"/>
  <c r="F61695" i="20"/>
  <c r="G61695" i="20" s="1"/>
  <c r="H61695" i="20"/>
  <c r="F61693" i="20"/>
  <c r="G61693" i="20" s="1"/>
  <c r="H61693" i="20"/>
  <c r="F61691" i="20"/>
  <c r="G61691" i="20" s="1"/>
  <c r="H61691" i="20"/>
  <c r="F61689" i="20"/>
  <c r="G61689" i="20" s="1"/>
  <c r="H61689" i="20"/>
  <c r="F61687" i="20"/>
  <c r="G61687" i="20" s="1"/>
  <c r="H61687" i="20"/>
  <c r="F61685" i="20"/>
  <c r="G61685" i="20" s="1"/>
  <c r="H61685" i="20"/>
  <c r="F61683" i="20"/>
  <c r="G61683" i="20" s="1"/>
  <c r="H61683" i="20"/>
  <c r="F61681" i="20"/>
  <c r="G61681" i="20" s="1"/>
  <c r="H61681" i="20"/>
  <c r="F61679" i="20"/>
  <c r="G61679" i="20" s="1"/>
  <c r="H61679" i="20"/>
  <c r="F61677" i="20"/>
  <c r="G61677" i="20" s="1"/>
  <c r="H61677" i="20"/>
  <c r="F61675" i="20"/>
  <c r="G61675" i="20" s="1"/>
  <c r="H61675" i="20"/>
  <c r="F61673" i="20"/>
  <c r="G61673" i="20" s="1"/>
  <c r="H61673" i="20"/>
  <c r="F61671" i="20"/>
  <c r="G61671" i="20" s="1"/>
  <c r="H61671" i="20"/>
  <c r="F61669" i="20"/>
  <c r="G61669" i="20" s="1"/>
  <c r="H61669" i="20"/>
  <c r="F61667" i="20"/>
  <c r="G61667" i="20" s="1"/>
  <c r="H61667" i="20"/>
  <c r="F61665" i="20"/>
  <c r="G61665" i="20" s="1"/>
  <c r="H61665" i="20"/>
  <c r="F61663" i="20"/>
  <c r="G61663" i="20" s="1"/>
  <c r="H61663" i="20"/>
  <c r="F61661" i="20"/>
  <c r="G61661" i="20" s="1"/>
  <c r="H61661" i="20"/>
  <c r="F61659" i="20"/>
  <c r="G61659" i="20" s="1"/>
  <c r="H61659" i="20"/>
  <c r="F61657" i="20"/>
  <c r="G61657" i="20" s="1"/>
  <c r="H61657" i="20"/>
  <c r="F61655" i="20"/>
  <c r="G61655" i="20" s="1"/>
  <c r="H61655" i="20"/>
  <c r="F61653" i="20"/>
  <c r="G61653" i="20" s="1"/>
  <c r="H61653" i="20"/>
  <c r="F61651" i="20"/>
  <c r="G61651" i="20" s="1"/>
  <c r="H61651" i="20"/>
  <c r="F61649" i="20"/>
  <c r="G61649" i="20" s="1"/>
  <c r="H61649" i="20"/>
  <c r="F61647" i="20"/>
  <c r="G61647" i="20" s="1"/>
  <c r="H61647" i="20"/>
  <c r="F61645" i="20"/>
  <c r="G61645" i="20" s="1"/>
  <c r="H61645" i="20"/>
  <c r="F61643" i="20"/>
  <c r="G61643" i="20" s="1"/>
  <c r="H61643" i="20"/>
  <c r="F61641" i="20"/>
  <c r="G61641" i="20" s="1"/>
  <c r="H61641" i="20"/>
  <c r="F61639" i="20"/>
  <c r="G61639" i="20" s="1"/>
  <c r="H61639" i="20"/>
  <c r="F61637" i="20"/>
  <c r="G61637" i="20" s="1"/>
  <c r="H61637" i="20"/>
  <c r="F61635" i="20"/>
  <c r="G61635" i="20" s="1"/>
  <c r="H61635" i="20"/>
  <c r="F61633" i="20"/>
  <c r="G61633" i="20" s="1"/>
  <c r="H61633" i="20"/>
  <c r="F61631" i="20"/>
  <c r="G61631" i="20" s="1"/>
  <c r="H61631" i="20"/>
  <c r="F61629" i="20"/>
  <c r="G61629" i="20" s="1"/>
  <c r="H61629" i="20"/>
  <c r="F61627" i="20"/>
  <c r="G61627" i="20" s="1"/>
  <c r="H61627" i="20"/>
  <c r="F61625" i="20"/>
  <c r="G61625" i="20" s="1"/>
  <c r="H61625" i="20"/>
  <c r="F61623" i="20"/>
  <c r="G61623" i="20" s="1"/>
  <c r="H61623" i="20"/>
  <c r="F61621" i="20"/>
  <c r="G61621" i="20" s="1"/>
  <c r="H61621" i="20"/>
  <c r="F61619" i="20"/>
  <c r="G61619" i="20" s="1"/>
  <c r="H61619" i="20"/>
  <c r="F61617" i="20"/>
  <c r="G61617" i="20" s="1"/>
  <c r="H61617" i="20"/>
  <c r="F61615" i="20"/>
  <c r="G61615" i="20" s="1"/>
  <c r="H61615" i="20"/>
  <c r="F61613" i="20"/>
  <c r="G61613" i="20" s="1"/>
  <c r="H61613" i="20"/>
  <c r="F61611" i="20"/>
  <c r="G61611" i="20" s="1"/>
  <c r="H61611" i="20"/>
  <c r="F61609" i="20"/>
  <c r="G61609" i="20" s="1"/>
  <c r="H61609" i="20"/>
  <c r="F61607" i="20"/>
  <c r="G61607" i="20" s="1"/>
  <c r="H61607" i="20"/>
  <c r="F61605" i="20"/>
  <c r="G61605" i="20" s="1"/>
  <c r="H61605" i="20"/>
  <c r="F61603" i="20"/>
  <c r="G61603" i="20" s="1"/>
  <c r="H61603" i="20"/>
  <c r="F61601" i="20"/>
  <c r="G61601" i="20" s="1"/>
  <c r="H61601" i="20"/>
  <c r="F61599" i="20"/>
  <c r="G61599" i="20" s="1"/>
  <c r="H61599" i="20"/>
  <c r="F61597" i="20"/>
  <c r="G61597" i="20" s="1"/>
  <c r="H61597" i="20"/>
  <c r="F61595" i="20"/>
  <c r="G61595" i="20" s="1"/>
  <c r="H61595" i="20"/>
  <c r="F61593" i="20"/>
  <c r="G61593" i="20" s="1"/>
  <c r="H61593" i="20"/>
  <c r="F61591" i="20"/>
  <c r="G61591" i="20" s="1"/>
  <c r="H61591" i="20"/>
  <c r="F61589" i="20"/>
  <c r="G61589" i="20" s="1"/>
  <c r="H61589" i="20"/>
  <c r="F61587" i="20"/>
  <c r="G61587" i="20" s="1"/>
  <c r="H61587" i="20"/>
  <c r="F61585" i="20"/>
  <c r="G61585" i="20" s="1"/>
  <c r="H61585" i="20"/>
  <c r="F61583" i="20"/>
  <c r="G61583" i="20" s="1"/>
  <c r="H61583" i="20"/>
  <c r="F61581" i="20"/>
  <c r="G61581" i="20" s="1"/>
  <c r="H61581" i="20"/>
  <c r="F61579" i="20"/>
  <c r="G61579" i="20" s="1"/>
  <c r="H61579" i="20"/>
  <c r="F61577" i="20"/>
  <c r="G61577" i="20" s="1"/>
  <c r="H61577" i="20"/>
  <c r="F61575" i="20"/>
  <c r="G61575" i="20" s="1"/>
  <c r="H61575" i="20"/>
  <c r="F61573" i="20"/>
  <c r="G61573" i="20" s="1"/>
  <c r="H61573" i="20"/>
  <c r="F61571" i="20"/>
  <c r="G61571" i="20" s="1"/>
  <c r="H61571" i="20"/>
  <c r="F61569" i="20"/>
  <c r="G61569" i="20" s="1"/>
  <c r="H61569" i="20"/>
  <c r="F61567" i="20"/>
  <c r="G61567" i="20" s="1"/>
  <c r="H61567" i="20"/>
  <c r="F61565" i="20"/>
  <c r="G61565" i="20" s="1"/>
  <c r="H61565" i="20"/>
  <c r="F61563" i="20"/>
  <c r="G61563" i="20" s="1"/>
  <c r="H61563" i="20"/>
  <c r="F61561" i="20"/>
  <c r="G61561" i="20" s="1"/>
  <c r="H61561" i="20"/>
  <c r="F61559" i="20"/>
  <c r="G61559" i="20" s="1"/>
  <c r="H61559" i="20"/>
  <c r="F61557" i="20"/>
  <c r="G61557" i="20" s="1"/>
  <c r="H61557" i="20"/>
  <c r="F61555" i="20"/>
  <c r="G61555" i="20" s="1"/>
  <c r="H61555" i="20"/>
  <c r="F61553" i="20"/>
  <c r="G61553" i="20" s="1"/>
  <c r="H61553" i="20"/>
  <c r="F61551" i="20"/>
  <c r="G61551" i="20" s="1"/>
  <c r="H61551" i="20"/>
  <c r="F61549" i="20"/>
  <c r="G61549" i="20" s="1"/>
  <c r="H61549" i="20"/>
  <c r="F61547" i="20"/>
  <c r="G61547" i="20" s="1"/>
  <c r="H61547" i="20"/>
  <c r="F61545" i="20"/>
  <c r="G61545" i="20" s="1"/>
  <c r="H61545" i="20"/>
  <c r="F61543" i="20"/>
  <c r="G61543" i="20" s="1"/>
  <c r="H61543" i="20"/>
  <c r="F61541" i="20"/>
  <c r="G61541" i="20" s="1"/>
  <c r="H61541" i="20"/>
  <c r="F61539" i="20"/>
  <c r="G61539" i="20" s="1"/>
  <c r="H61539" i="20"/>
  <c r="F61537" i="20"/>
  <c r="G61537" i="20" s="1"/>
  <c r="H61537" i="20"/>
  <c r="F61535" i="20"/>
  <c r="G61535" i="20" s="1"/>
  <c r="H61535" i="20"/>
  <c r="F61533" i="20"/>
  <c r="G61533" i="20" s="1"/>
  <c r="H61533" i="20"/>
  <c r="F61531" i="20"/>
  <c r="G61531" i="20" s="1"/>
  <c r="H61531" i="20"/>
  <c r="F61529" i="20"/>
  <c r="G61529" i="20" s="1"/>
  <c r="H61529" i="20"/>
  <c r="F61527" i="20"/>
  <c r="G61527" i="20" s="1"/>
  <c r="H61527" i="20"/>
  <c r="F61525" i="20"/>
  <c r="G61525" i="20" s="1"/>
  <c r="H61525" i="20"/>
  <c r="F61523" i="20"/>
  <c r="G61523" i="20" s="1"/>
  <c r="H61523" i="20"/>
  <c r="F61521" i="20"/>
  <c r="G61521" i="20" s="1"/>
  <c r="H61521" i="20"/>
  <c r="F61519" i="20"/>
  <c r="G61519" i="20" s="1"/>
  <c r="H61519" i="20"/>
  <c r="F61517" i="20"/>
  <c r="G61517" i="20" s="1"/>
  <c r="H61517" i="20"/>
  <c r="F61515" i="20"/>
  <c r="G61515" i="20" s="1"/>
  <c r="H61515" i="20"/>
  <c r="F61513" i="20"/>
  <c r="G61513" i="20" s="1"/>
  <c r="H61513" i="20"/>
  <c r="F61511" i="20"/>
  <c r="G61511" i="20" s="1"/>
  <c r="H61511" i="20"/>
  <c r="F61509" i="20"/>
  <c r="G61509" i="20" s="1"/>
  <c r="H61509" i="20"/>
  <c r="F61507" i="20"/>
  <c r="G61507" i="20" s="1"/>
  <c r="H61507" i="20"/>
  <c r="F61505" i="20"/>
  <c r="G61505" i="20" s="1"/>
  <c r="H61505" i="20"/>
  <c r="F61503" i="20"/>
  <c r="G61503" i="20" s="1"/>
  <c r="H61503" i="20"/>
  <c r="F61501" i="20"/>
  <c r="G61501" i="20" s="1"/>
  <c r="H61501" i="20"/>
  <c r="F61499" i="20"/>
  <c r="G61499" i="20" s="1"/>
  <c r="H61499" i="20"/>
  <c r="F61497" i="20"/>
  <c r="G61497" i="20" s="1"/>
  <c r="H61497" i="20"/>
  <c r="F61495" i="20"/>
  <c r="G61495" i="20" s="1"/>
  <c r="H61495" i="20"/>
  <c r="F61493" i="20"/>
  <c r="G61493" i="20" s="1"/>
  <c r="H61493" i="20"/>
  <c r="F61491" i="20"/>
  <c r="G61491" i="20" s="1"/>
  <c r="H61491" i="20"/>
  <c r="F61489" i="20"/>
  <c r="G61489" i="20" s="1"/>
  <c r="H61489" i="20"/>
  <c r="F61487" i="20"/>
  <c r="G61487" i="20" s="1"/>
  <c r="H61487" i="20"/>
  <c r="F61485" i="20"/>
  <c r="G61485" i="20" s="1"/>
  <c r="H61485" i="20"/>
  <c r="F61483" i="20"/>
  <c r="G61483" i="20" s="1"/>
  <c r="H61483" i="20"/>
  <c r="F61481" i="20"/>
  <c r="G61481" i="20" s="1"/>
  <c r="H61481" i="20"/>
  <c r="F61479" i="20"/>
  <c r="G61479" i="20" s="1"/>
  <c r="H61479" i="20"/>
  <c r="F61477" i="20"/>
  <c r="G61477" i="20" s="1"/>
  <c r="H61477" i="20"/>
  <c r="F61475" i="20"/>
  <c r="G61475" i="20" s="1"/>
  <c r="H61475" i="20"/>
  <c r="F61473" i="20"/>
  <c r="G61473" i="20" s="1"/>
  <c r="H61473" i="20"/>
  <c r="F61471" i="20"/>
  <c r="G61471" i="20" s="1"/>
  <c r="H61471" i="20"/>
  <c r="F61469" i="20"/>
  <c r="G61469" i="20" s="1"/>
  <c r="H61469" i="20"/>
  <c r="F61467" i="20"/>
  <c r="G61467" i="20" s="1"/>
  <c r="H61467" i="20"/>
  <c r="F61465" i="20"/>
  <c r="G61465" i="20" s="1"/>
  <c r="H61465" i="20"/>
  <c r="F61463" i="20"/>
  <c r="G61463" i="20" s="1"/>
  <c r="H61463" i="20"/>
  <c r="F61461" i="20"/>
  <c r="G61461" i="20" s="1"/>
  <c r="H61461" i="20"/>
  <c r="F61459" i="20"/>
  <c r="G61459" i="20" s="1"/>
  <c r="H61459" i="20"/>
  <c r="F61457" i="20"/>
  <c r="G61457" i="20" s="1"/>
  <c r="H61457" i="20"/>
  <c r="F61455" i="20"/>
  <c r="G61455" i="20" s="1"/>
  <c r="H61455" i="20"/>
  <c r="F61453" i="20"/>
  <c r="G61453" i="20" s="1"/>
  <c r="H61453" i="20"/>
  <c r="F61451" i="20"/>
  <c r="G61451" i="20" s="1"/>
  <c r="H61451" i="20"/>
  <c r="F61449" i="20"/>
  <c r="G61449" i="20" s="1"/>
  <c r="H61449" i="20"/>
  <c r="F61447" i="20"/>
  <c r="G61447" i="20" s="1"/>
  <c r="H61447" i="20"/>
  <c r="F61445" i="20"/>
  <c r="G61445" i="20" s="1"/>
  <c r="H61445" i="20"/>
  <c r="F61443" i="20"/>
  <c r="G61443" i="20" s="1"/>
  <c r="H61443" i="20"/>
  <c r="F61441" i="20"/>
  <c r="G61441" i="20" s="1"/>
  <c r="H61441" i="20"/>
  <c r="F61439" i="20"/>
  <c r="G61439" i="20" s="1"/>
  <c r="H61439" i="20"/>
  <c r="F61437" i="20"/>
  <c r="G61437" i="20" s="1"/>
  <c r="H61437" i="20"/>
  <c r="F61435" i="20"/>
  <c r="G61435" i="20" s="1"/>
  <c r="H61435" i="20"/>
  <c r="F61433" i="20"/>
  <c r="G61433" i="20" s="1"/>
  <c r="H61433" i="20"/>
  <c r="F61431" i="20"/>
  <c r="G61431" i="20" s="1"/>
  <c r="H61431" i="20"/>
  <c r="F61429" i="20"/>
  <c r="G61429" i="20" s="1"/>
  <c r="H61429" i="20"/>
  <c r="F61427" i="20"/>
  <c r="G61427" i="20" s="1"/>
  <c r="H61427" i="20"/>
  <c r="F61425" i="20"/>
  <c r="G61425" i="20" s="1"/>
  <c r="H61425" i="20"/>
  <c r="F61423" i="20"/>
  <c r="G61423" i="20" s="1"/>
  <c r="H61423" i="20"/>
  <c r="F61421" i="20"/>
  <c r="G61421" i="20" s="1"/>
  <c r="H61421" i="20"/>
  <c r="F61419" i="20"/>
  <c r="G61419" i="20" s="1"/>
  <c r="H61419" i="20"/>
  <c r="F61417" i="20"/>
  <c r="G61417" i="20" s="1"/>
  <c r="H61417" i="20"/>
  <c r="F61415" i="20"/>
  <c r="G61415" i="20" s="1"/>
  <c r="H61415" i="20"/>
  <c r="F61413" i="20"/>
  <c r="G61413" i="20" s="1"/>
  <c r="H61413" i="20"/>
  <c r="F61411" i="20"/>
  <c r="G61411" i="20" s="1"/>
  <c r="H61411" i="20"/>
  <c r="F61409" i="20"/>
  <c r="G61409" i="20" s="1"/>
  <c r="H61409" i="20"/>
  <c r="F61407" i="20"/>
  <c r="G61407" i="20" s="1"/>
  <c r="H61407" i="20"/>
  <c r="F61405" i="20"/>
  <c r="G61405" i="20" s="1"/>
  <c r="H61405" i="20"/>
  <c r="F61403" i="20"/>
  <c r="G61403" i="20" s="1"/>
  <c r="H61403" i="20"/>
  <c r="F61401" i="20"/>
  <c r="G61401" i="20" s="1"/>
  <c r="H61401" i="20"/>
  <c r="F61399" i="20"/>
  <c r="G61399" i="20" s="1"/>
  <c r="H61399" i="20"/>
  <c r="F61397" i="20"/>
  <c r="G61397" i="20" s="1"/>
  <c r="H61397" i="20"/>
  <c r="F61395" i="20"/>
  <c r="G61395" i="20" s="1"/>
  <c r="H61395" i="20"/>
  <c r="F61393" i="20"/>
  <c r="G61393" i="20" s="1"/>
  <c r="H61393" i="20"/>
  <c r="F61391" i="20"/>
  <c r="G61391" i="20" s="1"/>
  <c r="H61391" i="20"/>
  <c r="F61389" i="20"/>
  <c r="G61389" i="20" s="1"/>
  <c r="H61389" i="20"/>
  <c r="F61387" i="20"/>
  <c r="G61387" i="20" s="1"/>
  <c r="H61387" i="20"/>
  <c r="F61385" i="20"/>
  <c r="G61385" i="20" s="1"/>
  <c r="H61385" i="20"/>
  <c r="F61383" i="20"/>
  <c r="G61383" i="20" s="1"/>
  <c r="H61383" i="20"/>
  <c r="F61381" i="20"/>
  <c r="G61381" i="20" s="1"/>
  <c r="H61381" i="20"/>
  <c r="F61379" i="20"/>
  <c r="G61379" i="20" s="1"/>
  <c r="H61379" i="20"/>
  <c r="F61377" i="20"/>
  <c r="G61377" i="20" s="1"/>
  <c r="H61377" i="20"/>
  <c r="F61375" i="20"/>
  <c r="G61375" i="20" s="1"/>
  <c r="H61375" i="20"/>
  <c r="F61373" i="20"/>
  <c r="G61373" i="20" s="1"/>
  <c r="H61373" i="20"/>
  <c r="F61371" i="20"/>
  <c r="G61371" i="20" s="1"/>
  <c r="H61371" i="20"/>
  <c r="F61369" i="20"/>
  <c r="G61369" i="20" s="1"/>
  <c r="H61369" i="20"/>
  <c r="F61367" i="20"/>
  <c r="G61367" i="20" s="1"/>
  <c r="H61367" i="20"/>
  <c r="F61365" i="20"/>
  <c r="G61365" i="20" s="1"/>
  <c r="H61365" i="20"/>
  <c r="F61363" i="20"/>
  <c r="G61363" i="20" s="1"/>
  <c r="H61363" i="20"/>
  <c r="F61361" i="20"/>
  <c r="G61361" i="20" s="1"/>
  <c r="H61361" i="20"/>
  <c r="F61359" i="20"/>
  <c r="G61359" i="20" s="1"/>
  <c r="H61359" i="20"/>
  <c r="F61357" i="20"/>
  <c r="G61357" i="20" s="1"/>
  <c r="H61357" i="20"/>
  <c r="F61355" i="20"/>
  <c r="G61355" i="20" s="1"/>
  <c r="H61355" i="20"/>
  <c r="F61353" i="20"/>
  <c r="G61353" i="20" s="1"/>
  <c r="H61353" i="20"/>
  <c r="F61351" i="20"/>
  <c r="G61351" i="20" s="1"/>
  <c r="H61351" i="20"/>
  <c r="F61349" i="20"/>
  <c r="G61349" i="20" s="1"/>
  <c r="H61349" i="20"/>
  <c r="F61347" i="20"/>
  <c r="G61347" i="20" s="1"/>
  <c r="H61347" i="20"/>
  <c r="F61345" i="20"/>
  <c r="G61345" i="20" s="1"/>
  <c r="H61345" i="20"/>
  <c r="F61343" i="20"/>
  <c r="G61343" i="20" s="1"/>
  <c r="H61343" i="20"/>
  <c r="F61341" i="20"/>
  <c r="G61341" i="20" s="1"/>
  <c r="H61341" i="20"/>
  <c r="F61339" i="20"/>
  <c r="G61339" i="20" s="1"/>
  <c r="H61339" i="20"/>
  <c r="F61337" i="20"/>
  <c r="G61337" i="20" s="1"/>
  <c r="H61337" i="20"/>
  <c r="F61335" i="20"/>
  <c r="G61335" i="20" s="1"/>
  <c r="H61335" i="20"/>
  <c r="F61333" i="20"/>
  <c r="G61333" i="20" s="1"/>
  <c r="H61333" i="20"/>
  <c r="F61331" i="20"/>
  <c r="G61331" i="20" s="1"/>
  <c r="H61331" i="20"/>
  <c r="F61329" i="20"/>
  <c r="G61329" i="20" s="1"/>
  <c r="H61329" i="20"/>
  <c r="F61327" i="20"/>
  <c r="G61327" i="20" s="1"/>
  <c r="H61327" i="20"/>
  <c r="F61325" i="20"/>
  <c r="G61325" i="20" s="1"/>
  <c r="H61325" i="20"/>
  <c r="F61323" i="20"/>
  <c r="G61323" i="20" s="1"/>
  <c r="H61323" i="20"/>
  <c r="F61321" i="20"/>
  <c r="G61321" i="20" s="1"/>
  <c r="H61321" i="20"/>
  <c r="F61319" i="20"/>
  <c r="G61319" i="20" s="1"/>
  <c r="H61319" i="20"/>
  <c r="F61317" i="20"/>
  <c r="G61317" i="20" s="1"/>
  <c r="H61317" i="20"/>
  <c r="F61315" i="20"/>
  <c r="G61315" i="20" s="1"/>
  <c r="H61315" i="20"/>
  <c r="F61313" i="20"/>
  <c r="G61313" i="20" s="1"/>
  <c r="H61313" i="20"/>
  <c r="F61311" i="20"/>
  <c r="G61311" i="20" s="1"/>
  <c r="H61311" i="20"/>
  <c r="F61309" i="20"/>
  <c r="G61309" i="20" s="1"/>
  <c r="H61309" i="20"/>
  <c r="F61307" i="20"/>
  <c r="G61307" i="20" s="1"/>
  <c r="H61307" i="20"/>
  <c r="F61305" i="20"/>
  <c r="G61305" i="20" s="1"/>
  <c r="H61305" i="20"/>
  <c r="F61303" i="20"/>
  <c r="G61303" i="20" s="1"/>
  <c r="H61303" i="20"/>
  <c r="F61301" i="20"/>
  <c r="G61301" i="20" s="1"/>
  <c r="H61301" i="20"/>
  <c r="F61299" i="20"/>
  <c r="G61299" i="20" s="1"/>
  <c r="H61299" i="20"/>
  <c r="F61297" i="20"/>
  <c r="G61297" i="20" s="1"/>
  <c r="H61297" i="20"/>
  <c r="F61295" i="20"/>
  <c r="G61295" i="20" s="1"/>
  <c r="H61295" i="20"/>
  <c r="F61293" i="20"/>
  <c r="G61293" i="20" s="1"/>
  <c r="H61293" i="20"/>
  <c r="F61291" i="20"/>
  <c r="G61291" i="20" s="1"/>
  <c r="H61291" i="20"/>
  <c r="F61289" i="20"/>
  <c r="G61289" i="20" s="1"/>
  <c r="H61289" i="20"/>
  <c r="F61287" i="20"/>
  <c r="G61287" i="20" s="1"/>
  <c r="H61287" i="20"/>
  <c r="F61285" i="20"/>
  <c r="G61285" i="20" s="1"/>
  <c r="H61285" i="20"/>
  <c r="F61283" i="20"/>
  <c r="G61283" i="20" s="1"/>
  <c r="H61283" i="20"/>
  <c r="F61281" i="20"/>
  <c r="G61281" i="20" s="1"/>
  <c r="H61281" i="20"/>
  <c r="F61279" i="20"/>
  <c r="G61279" i="20" s="1"/>
  <c r="H61279" i="20"/>
  <c r="F61277" i="20"/>
  <c r="G61277" i="20" s="1"/>
  <c r="H61277" i="20"/>
  <c r="F61275" i="20"/>
  <c r="G61275" i="20" s="1"/>
  <c r="H61275" i="20"/>
  <c r="F61273" i="20"/>
  <c r="G61273" i="20" s="1"/>
  <c r="H61273" i="20"/>
  <c r="F61271" i="20"/>
  <c r="G61271" i="20" s="1"/>
  <c r="H61271" i="20"/>
  <c r="F61269" i="20"/>
  <c r="G61269" i="20" s="1"/>
  <c r="H61269" i="20"/>
  <c r="F61267" i="20"/>
  <c r="G61267" i="20" s="1"/>
  <c r="H61267" i="20"/>
  <c r="F61265" i="20"/>
  <c r="G61265" i="20" s="1"/>
  <c r="H61265" i="20"/>
  <c r="F61263" i="20"/>
  <c r="G61263" i="20" s="1"/>
  <c r="H61263" i="20"/>
  <c r="F61261" i="20"/>
  <c r="G61261" i="20" s="1"/>
  <c r="H61261" i="20"/>
  <c r="F61259" i="20"/>
  <c r="G61259" i="20" s="1"/>
  <c r="H61259" i="20"/>
  <c r="F61257" i="20"/>
  <c r="G61257" i="20" s="1"/>
  <c r="H61257" i="20"/>
  <c r="F61255" i="20"/>
  <c r="G61255" i="20" s="1"/>
  <c r="H61255" i="20"/>
  <c r="F61253" i="20"/>
  <c r="G61253" i="20" s="1"/>
  <c r="H61253" i="20"/>
  <c r="F61251" i="20"/>
  <c r="G61251" i="20" s="1"/>
  <c r="H61251" i="20"/>
  <c r="F61249" i="20"/>
  <c r="G61249" i="20" s="1"/>
  <c r="H61249" i="20"/>
  <c r="F61247" i="20"/>
  <c r="G61247" i="20" s="1"/>
  <c r="H61247" i="20"/>
  <c r="F61245" i="20"/>
  <c r="G61245" i="20" s="1"/>
  <c r="H61245" i="20"/>
  <c r="F61243" i="20"/>
  <c r="G61243" i="20" s="1"/>
  <c r="H61243" i="20"/>
  <c r="F61241" i="20"/>
  <c r="G61241" i="20" s="1"/>
  <c r="H61241" i="20"/>
  <c r="F61239" i="20"/>
  <c r="G61239" i="20" s="1"/>
  <c r="H61239" i="20"/>
  <c r="F61237" i="20"/>
  <c r="G61237" i="20" s="1"/>
  <c r="H61237" i="20"/>
  <c r="F61235" i="20"/>
  <c r="G61235" i="20" s="1"/>
  <c r="H61235" i="20"/>
  <c r="F61233" i="20"/>
  <c r="G61233" i="20" s="1"/>
  <c r="H61233" i="20"/>
  <c r="F61231" i="20"/>
  <c r="G61231" i="20" s="1"/>
  <c r="H61231" i="20"/>
  <c r="F61229" i="20"/>
  <c r="G61229" i="20" s="1"/>
  <c r="H61229" i="20"/>
  <c r="F61227" i="20"/>
  <c r="G61227" i="20" s="1"/>
  <c r="H61227" i="20"/>
  <c r="F61225" i="20"/>
  <c r="G61225" i="20" s="1"/>
  <c r="H61225" i="20"/>
  <c r="F61223" i="20"/>
  <c r="G61223" i="20" s="1"/>
  <c r="H61223" i="20"/>
  <c r="F61221" i="20"/>
  <c r="G61221" i="20" s="1"/>
  <c r="H61221" i="20"/>
  <c r="F61219" i="20"/>
  <c r="G61219" i="20" s="1"/>
  <c r="H61219" i="20"/>
  <c r="F61217" i="20"/>
  <c r="G61217" i="20" s="1"/>
  <c r="H61217" i="20"/>
  <c r="F61215" i="20"/>
  <c r="G61215" i="20" s="1"/>
  <c r="H61215" i="20"/>
  <c r="F61213" i="20"/>
  <c r="G61213" i="20" s="1"/>
  <c r="H61213" i="20"/>
  <c r="F61211" i="20"/>
  <c r="G61211" i="20" s="1"/>
  <c r="H61211" i="20"/>
  <c r="F61209" i="20"/>
  <c r="G61209" i="20" s="1"/>
  <c r="H61209" i="20"/>
  <c r="F61207" i="20"/>
  <c r="G61207" i="20" s="1"/>
  <c r="H61207" i="20"/>
  <c r="F61205" i="20"/>
  <c r="G61205" i="20" s="1"/>
  <c r="H61205" i="20"/>
  <c r="F61203" i="20"/>
  <c r="G61203" i="20" s="1"/>
  <c r="H61203" i="20"/>
  <c r="F61201" i="20"/>
  <c r="G61201" i="20" s="1"/>
  <c r="H61201" i="20"/>
  <c r="F61199" i="20"/>
  <c r="G61199" i="20" s="1"/>
  <c r="H61199" i="20"/>
  <c r="F61197" i="20"/>
  <c r="G61197" i="20" s="1"/>
  <c r="H61197" i="20"/>
  <c r="F61195" i="20"/>
  <c r="G61195" i="20" s="1"/>
  <c r="H61195" i="20"/>
  <c r="F61193" i="20"/>
  <c r="G61193" i="20" s="1"/>
  <c r="H61193" i="20"/>
  <c r="F61191" i="20"/>
  <c r="G61191" i="20" s="1"/>
  <c r="H61191" i="20"/>
  <c r="F61189" i="20"/>
  <c r="G61189" i="20" s="1"/>
  <c r="H61189" i="20"/>
  <c r="F61187" i="20"/>
  <c r="G61187" i="20" s="1"/>
  <c r="H61187" i="20"/>
  <c r="F61185" i="20"/>
  <c r="G61185" i="20" s="1"/>
  <c r="H61185" i="20"/>
  <c r="F61183" i="20"/>
  <c r="G61183" i="20" s="1"/>
  <c r="H61183" i="20"/>
  <c r="F61181" i="20"/>
  <c r="G61181" i="20" s="1"/>
  <c r="H61181" i="20"/>
  <c r="F61179" i="20"/>
  <c r="G61179" i="20" s="1"/>
  <c r="H61179" i="20"/>
  <c r="F61177" i="20"/>
  <c r="G61177" i="20" s="1"/>
  <c r="H61177" i="20"/>
  <c r="F61175" i="20"/>
  <c r="G61175" i="20" s="1"/>
  <c r="H61175" i="20"/>
  <c r="F61173" i="20"/>
  <c r="G61173" i="20" s="1"/>
  <c r="H61173" i="20"/>
  <c r="F61171" i="20"/>
  <c r="G61171" i="20" s="1"/>
  <c r="H61171" i="20"/>
  <c r="F61169" i="20"/>
  <c r="G61169" i="20" s="1"/>
  <c r="H61169" i="20"/>
  <c r="F61167" i="20"/>
  <c r="G61167" i="20" s="1"/>
  <c r="H61167" i="20"/>
  <c r="F61165" i="20"/>
  <c r="G61165" i="20" s="1"/>
  <c r="H61165" i="20"/>
  <c r="F61163" i="20"/>
  <c r="G61163" i="20" s="1"/>
  <c r="H61163" i="20"/>
  <c r="F61161" i="20"/>
  <c r="G61161" i="20" s="1"/>
  <c r="H61161" i="20"/>
  <c r="F61159" i="20"/>
  <c r="G61159" i="20" s="1"/>
  <c r="H61159" i="20"/>
  <c r="F61157" i="20"/>
  <c r="G61157" i="20" s="1"/>
  <c r="H61157" i="20"/>
  <c r="F61155" i="20"/>
  <c r="G61155" i="20" s="1"/>
  <c r="H61155" i="20"/>
  <c r="F61153" i="20"/>
  <c r="G61153" i="20" s="1"/>
  <c r="H61153" i="20"/>
  <c r="F61151" i="20"/>
  <c r="G61151" i="20" s="1"/>
  <c r="H61151" i="20"/>
  <c r="F61149" i="20"/>
  <c r="G61149" i="20" s="1"/>
  <c r="H61149" i="20"/>
  <c r="F61147" i="20"/>
  <c r="G61147" i="20" s="1"/>
  <c r="H61147" i="20"/>
  <c r="F61145" i="20"/>
  <c r="G61145" i="20" s="1"/>
  <c r="H61145" i="20"/>
  <c r="F61143" i="20"/>
  <c r="G61143" i="20" s="1"/>
  <c r="H61143" i="20"/>
  <c r="F61141" i="20"/>
  <c r="G61141" i="20" s="1"/>
  <c r="H61141" i="20"/>
  <c r="F61139" i="20"/>
  <c r="G61139" i="20" s="1"/>
  <c r="H61139" i="20"/>
  <c r="F61137" i="20"/>
  <c r="G61137" i="20" s="1"/>
  <c r="H61137" i="20"/>
  <c r="F61135" i="20"/>
  <c r="G61135" i="20" s="1"/>
  <c r="H61135" i="20"/>
  <c r="F61133" i="20"/>
  <c r="G61133" i="20" s="1"/>
  <c r="H61133" i="20"/>
  <c r="F61131" i="20"/>
  <c r="G61131" i="20" s="1"/>
  <c r="H61131" i="20"/>
  <c r="F61129" i="20"/>
  <c r="G61129" i="20" s="1"/>
  <c r="H61129" i="20"/>
  <c r="F61127" i="20"/>
  <c r="G61127" i="20" s="1"/>
  <c r="H61127" i="20"/>
  <c r="F61125" i="20"/>
  <c r="G61125" i="20" s="1"/>
  <c r="H61125" i="20"/>
  <c r="F61123" i="20"/>
  <c r="G61123" i="20" s="1"/>
  <c r="H61123" i="20"/>
  <c r="F61121" i="20"/>
  <c r="G61121" i="20" s="1"/>
  <c r="H61121" i="20"/>
  <c r="F61119" i="20"/>
  <c r="G61119" i="20" s="1"/>
  <c r="H61119" i="20"/>
  <c r="F61117" i="20"/>
  <c r="G61117" i="20" s="1"/>
  <c r="H61117" i="20"/>
  <c r="F61115" i="20"/>
  <c r="G61115" i="20" s="1"/>
  <c r="H61115" i="20"/>
  <c r="F61113" i="20"/>
  <c r="G61113" i="20" s="1"/>
  <c r="H61113" i="20"/>
  <c r="F61111" i="20"/>
  <c r="G61111" i="20" s="1"/>
  <c r="H61111" i="20"/>
  <c r="F61109" i="20"/>
  <c r="G61109" i="20" s="1"/>
  <c r="H61109" i="20"/>
  <c r="F61107" i="20"/>
  <c r="G61107" i="20" s="1"/>
  <c r="H61107" i="20"/>
  <c r="F61105" i="20"/>
  <c r="G61105" i="20" s="1"/>
  <c r="H61105" i="20"/>
  <c r="F61103" i="20"/>
  <c r="G61103" i="20" s="1"/>
  <c r="H61103" i="20"/>
  <c r="F61101" i="20"/>
  <c r="G61101" i="20" s="1"/>
  <c r="H61101" i="20"/>
  <c r="F61099" i="20"/>
  <c r="G61099" i="20" s="1"/>
  <c r="H61099" i="20"/>
  <c r="F61097" i="20"/>
  <c r="G61097" i="20" s="1"/>
  <c r="H61097" i="20"/>
  <c r="F61095" i="20"/>
  <c r="G61095" i="20" s="1"/>
  <c r="H61095" i="20"/>
  <c r="F61093" i="20"/>
  <c r="G61093" i="20" s="1"/>
  <c r="H61093" i="20"/>
  <c r="F61091" i="20"/>
  <c r="G61091" i="20" s="1"/>
  <c r="H61091" i="20"/>
  <c r="F61089" i="20"/>
  <c r="G61089" i="20" s="1"/>
  <c r="H61089" i="20"/>
  <c r="F61087" i="20"/>
  <c r="G61087" i="20" s="1"/>
  <c r="H61087" i="20"/>
  <c r="F61085" i="20"/>
  <c r="G61085" i="20" s="1"/>
  <c r="H61085" i="20"/>
  <c r="F61083" i="20"/>
  <c r="G61083" i="20" s="1"/>
  <c r="H61083" i="20"/>
  <c r="F61081" i="20"/>
  <c r="G61081" i="20" s="1"/>
  <c r="H61081" i="20"/>
  <c r="F61079" i="20"/>
  <c r="G61079" i="20" s="1"/>
  <c r="H61079" i="20"/>
  <c r="F61077" i="20"/>
  <c r="G61077" i="20" s="1"/>
  <c r="H61077" i="20"/>
  <c r="F61075" i="20"/>
  <c r="G61075" i="20" s="1"/>
  <c r="H61075" i="20"/>
  <c r="F61073" i="20"/>
  <c r="G61073" i="20" s="1"/>
  <c r="H61073" i="20"/>
  <c r="F61071" i="20"/>
  <c r="G61071" i="20" s="1"/>
  <c r="H61071" i="20"/>
  <c r="F61069" i="20"/>
  <c r="G61069" i="20" s="1"/>
  <c r="H61069" i="20"/>
  <c r="F61067" i="20"/>
  <c r="G61067" i="20" s="1"/>
  <c r="H61067" i="20"/>
  <c r="F61065" i="20"/>
  <c r="G61065" i="20" s="1"/>
  <c r="H61065" i="20"/>
  <c r="F61063" i="20"/>
  <c r="G61063" i="20" s="1"/>
  <c r="H61063" i="20"/>
  <c r="F61061" i="20"/>
  <c r="G61061" i="20" s="1"/>
  <c r="H61061" i="20"/>
  <c r="F61059" i="20"/>
  <c r="G61059" i="20" s="1"/>
  <c r="H61059" i="20"/>
  <c r="F61057" i="20"/>
  <c r="G61057" i="20" s="1"/>
  <c r="H61057" i="20"/>
  <c r="F61055" i="20"/>
  <c r="G61055" i="20" s="1"/>
  <c r="H61055" i="20"/>
  <c r="F61053" i="20"/>
  <c r="G61053" i="20" s="1"/>
  <c r="H61053" i="20"/>
  <c r="F61051" i="20"/>
  <c r="G61051" i="20" s="1"/>
  <c r="H61051" i="20"/>
  <c r="F61049" i="20"/>
  <c r="G61049" i="20" s="1"/>
  <c r="H61049" i="20"/>
  <c r="F61047" i="20"/>
  <c r="G61047" i="20" s="1"/>
  <c r="H61047" i="20"/>
  <c r="F61045" i="20"/>
  <c r="G61045" i="20" s="1"/>
  <c r="H61045" i="20"/>
  <c r="F61043" i="20"/>
  <c r="G61043" i="20" s="1"/>
  <c r="H61043" i="20"/>
  <c r="F61041" i="20"/>
  <c r="G61041" i="20" s="1"/>
  <c r="H61041" i="20"/>
  <c r="F61039" i="20"/>
  <c r="G61039" i="20" s="1"/>
  <c r="H61039" i="20"/>
  <c r="F61037" i="20"/>
  <c r="G61037" i="20" s="1"/>
  <c r="H61037" i="20"/>
  <c r="F61035" i="20"/>
  <c r="G61035" i="20" s="1"/>
  <c r="H61035" i="20"/>
  <c r="F61033" i="20"/>
  <c r="G61033" i="20" s="1"/>
  <c r="H61033" i="20"/>
  <c r="F61031" i="20"/>
  <c r="G61031" i="20" s="1"/>
  <c r="H61031" i="20"/>
  <c r="F61029" i="20"/>
  <c r="G61029" i="20" s="1"/>
  <c r="H61029" i="20"/>
  <c r="F61027" i="20"/>
  <c r="G61027" i="20" s="1"/>
  <c r="H61027" i="20"/>
  <c r="F61025" i="20"/>
  <c r="G61025" i="20" s="1"/>
  <c r="H61025" i="20"/>
  <c r="F61023" i="20"/>
  <c r="G61023" i="20" s="1"/>
  <c r="H61023" i="20"/>
  <c r="F61021" i="20"/>
  <c r="G61021" i="20" s="1"/>
  <c r="H61021" i="20"/>
  <c r="F61019" i="20"/>
  <c r="G61019" i="20" s="1"/>
  <c r="H61019" i="20"/>
  <c r="F61017" i="20"/>
  <c r="G61017" i="20" s="1"/>
  <c r="H61017" i="20"/>
  <c r="F61015" i="20"/>
  <c r="G61015" i="20" s="1"/>
  <c r="H61015" i="20"/>
  <c r="F61013" i="20"/>
  <c r="G61013" i="20" s="1"/>
  <c r="H61013" i="20"/>
  <c r="F61011" i="20"/>
  <c r="G61011" i="20" s="1"/>
  <c r="H61011" i="20"/>
  <c r="F61009" i="20"/>
  <c r="G61009" i="20" s="1"/>
  <c r="H61009" i="20"/>
  <c r="F61007" i="20"/>
  <c r="G61007" i="20" s="1"/>
  <c r="H61007" i="20"/>
  <c r="F61005" i="20"/>
  <c r="G61005" i="20" s="1"/>
  <c r="H61005" i="20"/>
  <c r="F61003" i="20"/>
  <c r="G61003" i="20" s="1"/>
  <c r="H61003" i="20"/>
  <c r="F61001" i="20"/>
  <c r="G61001" i="20" s="1"/>
  <c r="H61001" i="20"/>
  <c r="F60999" i="20"/>
  <c r="G60999" i="20" s="1"/>
  <c r="H60999" i="20"/>
  <c r="F60997" i="20"/>
  <c r="G60997" i="20" s="1"/>
  <c r="H60997" i="20"/>
  <c r="F60995" i="20"/>
  <c r="G60995" i="20" s="1"/>
  <c r="H60995" i="20"/>
  <c r="F60993" i="20"/>
  <c r="G60993" i="20" s="1"/>
  <c r="H60993" i="20"/>
  <c r="F60991" i="20"/>
  <c r="G60991" i="20" s="1"/>
  <c r="H60991" i="20"/>
  <c r="F60989" i="20"/>
  <c r="G60989" i="20" s="1"/>
  <c r="H60989" i="20"/>
  <c r="F60987" i="20"/>
  <c r="G60987" i="20" s="1"/>
  <c r="H60987" i="20"/>
  <c r="F60985" i="20"/>
  <c r="G60985" i="20" s="1"/>
  <c r="H60985" i="20"/>
  <c r="F60983" i="20"/>
  <c r="G60983" i="20" s="1"/>
  <c r="H60983" i="20"/>
  <c r="F60981" i="20"/>
  <c r="G60981" i="20" s="1"/>
  <c r="H60981" i="20"/>
  <c r="F60979" i="20"/>
  <c r="G60979" i="20" s="1"/>
  <c r="H60979" i="20"/>
  <c r="F60977" i="20"/>
  <c r="G60977" i="20" s="1"/>
  <c r="H60977" i="20"/>
  <c r="F60975" i="20"/>
  <c r="G60975" i="20" s="1"/>
  <c r="H60975" i="20"/>
  <c r="F60973" i="20"/>
  <c r="G60973" i="20" s="1"/>
  <c r="H60973" i="20"/>
  <c r="F60971" i="20"/>
  <c r="G60971" i="20" s="1"/>
  <c r="H60971" i="20"/>
  <c r="F60969" i="20"/>
  <c r="G60969" i="20" s="1"/>
  <c r="H60969" i="20"/>
  <c r="F60967" i="20"/>
  <c r="G60967" i="20" s="1"/>
  <c r="H60967" i="20"/>
  <c r="F60965" i="20"/>
  <c r="G60965" i="20" s="1"/>
  <c r="H60965" i="20"/>
  <c r="F60963" i="20"/>
  <c r="G60963" i="20" s="1"/>
  <c r="H60963" i="20"/>
  <c r="F60961" i="20"/>
  <c r="G60961" i="20" s="1"/>
  <c r="H60961" i="20"/>
  <c r="F60959" i="20"/>
  <c r="G60959" i="20" s="1"/>
  <c r="H60959" i="20"/>
  <c r="F60957" i="20"/>
  <c r="G60957" i="20" s="1"/>
  <c r="H60957" i="20"/>
  <c r="F60955" i="20"/>
  <c r="G60955" i="20" s="1"/>
  <c r="H60955" i="20"/>
  <c r="F60953" i="20"/>
  <c r="G60953" i="20" s="1"/>
  <c r="H60953" i="20"/>
  <c r="F60951" i="20"/>
  <c r="G60951" i="20" s="1"/>
  <c r="H60951" i="20"/>
  <c r="F60949" i="20"/>
  <c r="G60949" i="20" s="1"/>
  <c r="H60949" i="20"/>
  <c r="F60947" i="20"/>
  <c r="G60947" i="20" s="1"/>
  <c r="H60947" i="20"/>
  <c r="F60945" i="20"/>
  <c r="G60945" i="20" s="1"/>
  <c r="H60945" i="20"/>
  <c r="F60943" i="20"/>
  <c r="G60943" i="20" s="1"/>
  <c r="H60943" i="20"/>
  <c r="F60941" i="20"/>
  <c r="G60941" i="20" s="1"/>
  <c r="H60941" i="20"/>
  <c r="F60939" i="20"/>
  <c r="G60939" i="20" s="1"/>
  <c r="H60939" i="20"/>
  <c r="F60937" i="20"/>
  <c r="G60937" i="20" s="1"/>
  <c r="H60937" i="20"/>
  <c r="F60935" i="20"/>
  <c r="G60935" i="20" s="1"/>
  <c r="H60935" i="20"/>
  <c r="F60933" i="20"/>
  <c r="G60933" i="20" s="1"/>
  <c r="H60933" i="20"/>
  <c r="F60931" i="20"/>
  <c r="G60931" i="20" s="1"/>
  <c r="H60931" i="20"/>
  <c r="F60929" i="20"/>
  <c r="G60929" i="20" s="1"/>
  <c r="H60929" i="20"/>
  <c r="F60927" i="20"/>
  <c r="G60927" i="20" s="1"/>
  <c r="H60927" i="20"/>
  <c r="F60925" i="20"/>
  <c r="G60925" i="20" s="1"/>
  <c r="H60925" i="20"/>
  <c r="F60923" i="20"/>
  <c r="G60923" i="20" s="1"/>
  <c r="H60923" i="20"/>
  <c r="F60921" i="20"/>
  <c r="G60921" i="20" s="1"/>
  <c r="H60921" i="20"/>
  <c r="F60919" i="20"/>
  <c r="G60919" i="20" s="1"/>
  <c r="H60919" i="20"/>
  <c r="F60917" i="20"/>
  <c r="G60917" i="20" s="1"/>
  <c r="H60917" i="20"/>
  <c r="F60915" i="20"/>
  <c r="G60915" i="20" s="1"/>
  <c r="H60915" i="20"/>
  <c r="F60913" i="20"/>
  <c r="G60913" i="20" s="1"/>
  <c r="H60913" i="20"/>
  <c r="F60911" i="20"/>
  <c r="G60911" i="20" s="1"/>
  <c r="H60911" i="20"/>
  <c r="F60909" i="20"/>
  <c r="G60909" i="20" s="1"/>
  <c r="H60909" i="20"/>
  <c r="F60907" i="20"/>
  <c r="G60907" i="20" s="1"/>
  <c r="H60907" i="20"/>
  <c r="F60905" i="20"/>
  <c r="G60905" i="20" s="1"/>
  <c r="H60905" i="20"/>
  <c r="F60903" i="20"/>
  <c r="G60903" i="20" s="1"/>
  <c r="H60903" i="20"/>
  <c r="F60901" i="20"/>
  <c r="G60901" i="20" s="1"/>
  <c r="H60901" i="20"/>
  <c r="F60899" i="20"/>
  <c r="G60899" i="20" s="1"/>
  <c r="H60899" i="20"/>
  <c r="F60897" i="20"/>
  <c r="G60897" i="20" s="1"/>
  <c r="H60897" i="20"/>
  <c r="F60895" i="20"/>
  <c r="G60895" i="20" s="1"/>
  <c r="H60895" i="20"/>
  <c r="F60893" i="20"/>
  <c r="G60893" i="20" s="1"/>
  <c r="H60893" i="20"/>
  <c r="F60891" i="20"/>
  <c r="G60891" i="20" s="1"/>
  <c r="H60891" i="20"/>
  <c r="F60889" i="20"/>
  <c r="G60889" i="20" s="1"/>
  <c r="H60889" i="20"/>
  <c r="F60887" i="20"/>
  <c r="G60887" i="20" s="1"/>
  <c r="H60887" i="20"/>
  <c r="F60885" i="20"/>
  <c r="G60885" i="20" s="1"/>
  <c r="H60885" i="20"/>
  <c r="F60883" i="20"/>
  <c r="G60883" i="20" s="1"/>
  <c r="H60883" i="20"/>
  <c r="F60881" i="20"/>
  <c r="G60881" i="20" s="1"/>
  <c r="H60881" i="20"/>
  <c r="F60879" i="20"/>
  <c r="G60879" i="20" s="1"/>
  <c r="H60879" i="20"/>
  <c r="F60877" i="20"/>
  <c r="G60877" i="20" s="1"/>
  <c r="H60877" i="20"/>
  <c r="F60875" i="20"/>
  <c r="G60875" i="20" s="1"/>
  <c r="H60875" i="20"/>
  <c r="F60873" i="20"/>
  <c r="G60873" i="20" s="1"/>
  <c r="H60873" i="20"/>
  <c r="F60871" i="20"/>
  <c r="G60871" i="20" s="1"/>
  <c r="H60871" i="20"/>
  <c r="F60869" i="20"/>
  <c r="G60869" i="20" s="1"/>
  <c r="H60869" i="20"/>
  <c r="F60867" i="20"/>
  <c r="G60867" i="20" s="1"/>
  <c r="H60867" i="20"/>
  <c r="F60865" i="20"/>
  <c r="G60865" i="20" s="1"/>
  <c r="H60865" i="20"/>
  <c r="F60863" i="20"/>
  <c r="G60863" i="20" s="1"/>
  <c r="H60863" i="20"/>
  <c r="F60861" i="20"/>
  <c r="G60861" i="20" s="1"/>
  <c r="H60861" i="20"/>
  <c r="F60859" i="20"/>
  <c r="G60859" i="20" s="1"/>
  <c r="H60859" i="20"/>
  <c r="F60857" i="20"/>
  <c r="G60857" i="20" s="1"/>
  <c r="H60857" i="20"/>
  <c r="F60855" i="20"/>
  <c r="G60855" i="20" s="1"/>
  <c r="H60855" i="20"/>
  <c r="F60853" i="20"/>
  <c r="G60853" i="20" s="1"/>
  <c r="H60853" i="20"/>
  <c r="F60851" i="20"/>
  <c r="G60851" i="20" s="1"/>
  <c r="H60851" i="20"/>
  <c r="F60849" i="20"/>
  <c r="G60849" i="20" s="1"/>
  <c r="H60849" i="20"/>
  <c r="F60847" i="20"/>
  <c r="G60847" i="20" s="1"/>
  <c r="H60847" i="20"/>
  <c r="F60845" i="20"/>
  <c r="G60845" i="20" s="1"/>
  <c r="H60845" i="20"/>
  <c r="F60843" i="20"/>
  <c r="G60843" i="20" s="1"/>
  <c r="H60843" i="20"/>
  <c r="F60841" i="20"/>
  <c r="G60841" i="20" s="1"/>
  <c r="H60841" i="20"/>
  <c r="F60839" i="20"/>
  <c r="G60839" i="20" s="1"/>
  <c r="H60839" i="20"/>
  <c r="F60837" i="20"/>
  <c r="G60837" i="20" s="1"/>
  <c r="H60837" i="20"/>
  <c r="F60835" i="20"/>
  <c r="G60835" i="20" s="1"/>
  <c r="H60835" i="20"/>
  <c r="F60833" i="20"/>
  <c r="G60833" i="20" s="1"/>
  <c r="H60833" i="20"/>
  <c r="F60831" i="20"/>
  <c r="G60831" i="20" s="1"/>
  <c r="H60831" i="20"/>
  <c r="F60829" i="20"/>
  <c r="G60829" i="20" s="1"/>
  <c r="H60829" i="20"/>
  <c r="F60827" i="20"/>
  <c r="G60827" i="20" s="1"/>
  <c r="H60827" i="20"/>
  <c r="F60825" i="20"/>
  <c r="G60825" i="20" s="1"/>
  <c r="H60825" i="20"/>
  <c r="F60823" i="20"/>
  <c r="G60823" i="20" s="1"/>
  <c r="H60823" i="20"/>
  <c r="F60821" i="20"/>
  <c r="G60821" i="20" s="1"/>
  <c r="H60821" i="20"/>
  <c r="F60819" i="20"/>
  <c r="G60819" i="20" s="1"/>
  <c r="H60819" i="20"/>
  <c r="F60817" i="20"/>
  <c r="G60817" i="20" s="1"/>
  <c r="H60817" i="20"/>
  <c r="F60815" i="20"/>
  <c r="G60815" i="20" s="1"/>
  <c r="H60815" i="20"/>
  <c r="F60813" i="20"/>
  <c r="G60813" i="20" s="1"/>
  <c r="H60813" i="20"/>
  <c r="F60811" i="20"/>
  <c r="G60811" i="20" s="1"/>
  <c r="H60811" i="20"/>
  <c r="F60809" i="20"/>
  <c r="G60809" i="20" s="1"/>
  <c r="H60809" i="20"/>
  <c r="F60807" i="20"/>
  <c r="G60807" i="20" s="1"/>
  <c r="H60807" i="20"/>
  <c r="F60805" i="20"/>
  <c r="G60805" i="20" s="1"/>
  <c r="H60805" i="20"/>
  <c r="F60803" i="20"/>
  <c r="G60803" i="20" s="1"/>
  <c r="H60803" i="20"/>
  <c r="F60801" i="20"/>
  <c r="G60801" i="20" s="1"/>
  <c r="H60801" i="20"/>
  <c r="F60799" i="20"/>
  <c r="G60799" i="20" s="1"/>
  <c r="H60799" i="20"/>
  <c r="F60797" i="20"/>
  <c r="G60797" i="20" s="1"/>
  <c r="H60797" i="20"/>
  <c r="F60795" i="20"/>
  <c r="G60795" i="20" s="1"/>
  <c r="H60795" i="20"/>
  <c r="F60793" i="20"/>
  <c r="G60793" i="20" s="1"/>
  <c r="H60793" i="20"/>
  <c r="F60791" i="20"/>
  <c r="G60791" i="20" s="1"/>
  <c r="H60791" i="20"/>
  <c r="F60789" i="20"/>
  <c r="G60789" i="20" s="1"/>
  <c r="H60789" i="20"/>
  <c r="F60787" i="20"/>
  <c r="G60787" i="20" s="1"/>
  <c r="H60787" i="20"/>
  <c r="F60785" i="20"/>
  <c r="G60785" i="20" s="1"/>
  <c r="H60785" i="20"/>
  <c r="F60783" i="20"/>
  <c r="G60783" i="20" s="1"/>
  <c r="H60783" i="20"/>
  <c r="F60781" i="20"/>
  <c r="G60781" i="20" s="1"/>
  <c r="H60781" i="20"/>
  <c r="F60779" i="20"/>
  <c r="G60779" i="20" s="1"/>
  <c r="H60779" i="20"/>
  <c r="F60777" i="20"/>
  <c r="G60777" i="20" s="1"/>
  <c r="H60777" i="20"/>
  <c r="F60775" i="20"/>
  <c r="G60775" i="20" s="1"/>
  <c r="H60775" i="20"/>
  <c r="F60773" i="20"/>
  <c r="G60773" i="20" s="1"/>
  <c r="H60773" i="20"/>
  <c r="F60771" i="20"/>
  <c r="G60771" i="20" s="1"/>
  <c r="H60771" i="20"/>
  <c r="F60769" i="20"/>
  <c r="G60769" i="20" s="1"/>
  <c r="H60769" i="20"/>
  <c r="F60767" i="20"/>
  <c r="G60767" i="20" s="1"/>
  <c r="H60767" i="20"/>
  <c r="F60765" i="20"/>
  <c r="G60765" i="20" s="1"/>
  <c r="H60765" i="20"/>
  <c r="F60763" i="20"/>
  <c r="G60763" i="20" s="1"/>
  <c r="H60763" i="20"/>
  <c r="F60761" i="20"/>
  <c r="G60761" i="20" s="1"/>
  <c r="H60761" i="20"/>
  <c r="F60759" i="20"/>
  <c r="G60759" i="20" s="1"/>
  <c r="H60759" i="20"/>
  <c r="F60757" i="20"/>
  <c r="G60757" i="20" s="1"/>
  <c r="H60757" i="20"/>
  <c r="F60755" i="20"/>
  <c r="G60755" i="20" s="1"/>
  <c r="H60755" i="20"/>
  <c r="F60753" i="20"/>
  <c r="G60753" i="20" s="1"/>
  <c r="H60753" i="20"/>
  <c r="F60751" i="20"/>
  <c r="G60751" i="20" s="1"/>
  <c r="H60751" i="20"/>
  <c r="F60749" i="20"/>
  <c r="G60749" i="20" s="1"/>
  <c r="H60749" i="20"/>
  <c r="F60747" i="20"/>
  <c r="G60747" i="20" s="1"/>
  <c r="H60747" i="20"/>
  <c r="F60745" i="20"/>
  <c r="G60745" i="20" s="1"/>
  <c r="H60745" i="20"/>
  <c r="F60743" i="20"/>
  <c r="G60743" i="20" s="1"/>
  <c r="H60743" i="20"/>
  <c r="F60741" i="20"/>
  <c r="G60741" i="20" s="1"/>
  <c r="H60741" i="20"/>
  <c r="F60739" i="20"/>
  <c r="G60739" i="20" s="1"/>
  <c r="H60739" i="20"/>
  <c r="F60737" i="20"/>
  <c r="G60737" i="20" s="1"/>
  <c r="H60737" i="20"/>
  <c r="F60735" i="20"/>
  <c r="G60735" i="20" s="1"/>
  <c r="H60735" i="20"/>
  <c r="F60733" i="20"/>
  <c r="G60733" i="20" s="1"/>
  <c r="H60733" i="20"/>
  <c r="F60731" i="20"/>
  <c r="G60731" i="20" s="1"/>
  <c r="H60731" i="20"/>
  <c r="F60729" i="20"/>
  <c r="G60729" i="20" s="1"/>
  <c r="H60729" i="20"/>
  <c r="F60727" i="20"/>
  <c r="G60727" i="20" s="1"/>
  <c r="H60727" i="20"/>
  <c r="F60725" i="20"/>
  <c r="G60725" i="20" s="1"/>
  <c r="H60725" i="20"/>
  <c r="F60723" i="20"/>
  <c r="G60723" i="20" s="1"/>
  <c r="H60723" i="20"/>
  <c r="F60721" i="20"/>
  <c r="G60721" i="20" s="1"/>
  <c r="H60721" i="20"/>
  <c r="F60719" i="20"/>
  <c r="G60719" i="20" s="1"/>
  <c r="H60719" i="20"/>
  <c r="F60717" i="20"/>
  <c r="G60717" i="20" s="1"/>
  <c r="H60717" i="20"/>
  <c r="F60715" i="20"/>
  <c r="G60715" i="20" s="1"/>
  <c r="H60715" i="20"/>
  <c r="F60713" i="20"/>
  <c r="G60713" i="20" s="1"/>
  <c r="H60713" i="20"/>
  <c r="F60711" i="20"/>
  <c r="G60711" i="20" s="1"/>
  <c r="H60711" i="20"/>
  <c r="F60709" i="20"/>
  <c r="G60709" i="20" s="1"/>
  <c r="H60709" i="20"/>
  <c r="F60707" i="20"/>
  <c r="G60707" i="20" s="1"/>
  <c r="H60707" i="20"/>
  <c r="F60705" i="20"/>
  <c r="G60705" i="20" s="1"/>
  <c r="H60705" i="20"/>
  <c r="F60703" i="20"/>
  <c r="G60703" i="20" s="1"/>
  <c r="H60703" i="20"/>
  <c r="F60701" i="20"/>
  <c r="G60701" i="20" s="1"/>
  <c r="H60701" i="20"/>
  <c r="F60699" i="20"/>
  <c r="G60699" i="20" s="1"/>
  <c r="H60699" i="20"/>
  <c r="F60697" i="20"/>
  <c r="G60697" i="20" s="1"/>
  <c r="H60697" i="20"/>
  <c r="F60695" i="20"/>
  <c r="G60695" i="20" s="1"/>
  <c r="H60695" i="20"/>
  <c r="F60693" i="20"/>
  <c r="G60693" i="20" s="1"/>
  <c r="H60693" i="20"/>
  <c r="F60691" i="20"/>
  <c r="G60691" i="20" s="1"/>
  <c r="H60691" i="20"/>
  <c r="F60689" i="20"/>
  <c r="G60689" i="20" s="1"/>
  <c r="H60689" i="20"/>
  <c r="F60687" i="20"/>
  <c r="G60687" i="20" s="1"/>
  <c r="H60687" i="20"/>
  <c r="F60685" i="20"/>
  <c r="G60685" i="20" s="1"/>
  <c r="H60685" i="20"/>
  <c r="F60683" i="20"/>
  <c r="G60683" i="20" s="1"/>
  <c r="H60683" i="20"/>
  <c r="F60681" i="20"/>
  <c r="G60681" i="20" s="1"/>
  <c r="H60681" i="20"/>
  <c r="F60679" i="20"/>
  <c r="G60679" i="20" s="1"/>
  <c r="H60679" i="20"/>
  <c r="F60677" i="20"/>
  <c r="G60677" i="20" s="1"/>
  <c r="H60677" i="20"/>
  <c r="F60675" i="20"/>
  <c r="G60675" i="20" s="1"/>
  <c r="H60675" i="20"/>
  <c r="F60673" i="20"/>
  <c r="G60673" i="20" s="1"/>
  <c r="H60673" i="20"/>
  <c r="F60671" i="20"/>
  <c r="G60671" i="20" s="1"/>
  <c r="H60671" i="20"/>
  <c r="F60669" i="20"/>
  <c r="G60669" i="20" s="1"/>
  <c r="H60669" i="20"/>
  <c r="F60667" i="20"/>
  <c r="G60667" i="20" s="1"/>
  <c r="H60667" i="20"/>
  <c r="F60665" i="20"/>
  <c r="G60665" i="20" s="1"/>
  <c r="H60665" i="20"/>
  <c r="F60663" i="20"/>
  <c r="G60663" i="20" s="1"/>
  <c r="H60663" i="20"/>
  <c r="F60661" i="20"/>
  <c r="G60661" i="20" s="1"/>
  <c r="H60661" i="20"/>
  <c r="F60659" i="20"/>
  <c r="G60659" i="20" s="1"/>
  <c r="H60659" i="20"/>
  <c r="F60657" i="20"/>
  <c r="G60657" i="20" s="1"/>
  <c r="H60657" i="20"/>
  <c r="F60655" i="20"/>
  <c r="G60655" i="20" s="1"/>
  <c r="H60655" i="20"/>
  <c r="F60653" i="20"/>
  <c r="G60653" i="20" s="1"/>
  <c r="H60653" i="20"/>
  <c r="F60651" i="20"/>
  <c r="G60651" i="20" s="1"/>
  <c r="H60651" i="20"/>
  <c r="F60649" i="20"/>
  <c r="G60649" i="20" s="1"/>
  <c r="H60649" i="20"/>
  <c r="F60647" i="20"/>
  <c r="G60647" i="20" s="1"/>
  <c r="H60647" i="20"/>
  <c r="F60645" i="20"/>
  <c r="G60645" i="20" s="1"/>
  <c r="H60645" i="20"/>
  <c r="F60643" i="20"/>
  <c r="G60643" i="20" s="1"/>
  <c r="H60643" i="20"/>
  <c r="F60641" i="20"/>
  <c r="G60641" i="20" s="1"/>
  <c r="H60641" i="20"/>
  <c r="F60639" i="20"/>
  <c r="G60639" i="20" s="1"/>
  <c r="H60639" i="20"/>
  <c r="F60637" i="20"/>
  <c r="G60637" i="20" s="1"/>
  <c r="H60637" i="20"/>
  <c r="F60635" i="20"/>
  <c r="G60635" i="20" s="1"/>
  <c r="H60635" i="20"/>
  <c r="F60633" i="20"/>
  <c r="G60633" i="20" s="1"/>
  <c r="H60633" i="20"/>
  <c r="F60631" i="20"/>
  <c r="G60631" i="20" s="1"/>
  <c r="H60631" i="20"/>
  <c r="F60629" i="20"/>
  <c r="G60629" i="20" s="1"/>
  <c r="H60629" i="20"/>
  <c r="F60627" i="20"/>
  <c r="G60627" i="20" s="1"/>
  <c r="H60627" i="20"/>
  <c r="F60625" i="20"/>
  <c r="G60625" i="20" s="1"/>
  <c r="H60625" i="20"/>
  <c r="F60623" i="20"/>
  <c r="G60623" i="20" s="1"/>
  <c r="H60623" i="20"/>
  <c r="F60621" i="20"/>
  <c r="G60621" i="20" s="1"/>
  <c r="H60621" i="20"/>
  <c r="F60619" i="20"/>
  <c r="G60619" i="20" s="1"/>
  <c r="H60619" i="20"/>
  <c r="F60617" i="20"/>
  <c r="G60617" i="20" s="1"/>
  <c r="H60617" i="20"/>
  <c r="F60615" i="20"/>
  <c r="G60615" i="20" s="1"/>
  <c r="H60615" i="20"/>
  <c r="F60613" i="20"/>
  <c r="G60613" i="20" s="1"/>
  <c r="H60613" i="20"/>
  <c r="F60611" i="20"/>
  <c r="G60611" i="20" s="1"/>
  <c r="H60611" i="20"/>
  <c r="F60609" i="20"/>
  <c r="G60609" i="20" s="1"/>
  <c r="H60609" i="20"/>
  <c r="F60607" i="20"/>
  <c r="G60607" i="20" s="1"/>
  <c r="H60607" i="20"/>
  <c r="F60605" i="20"/>
  <c r="G60605" i="20" s="1"/>
  <c r="H60605" i="20"/>
  <c r="F60603" i="20"/>
  <c r="G60603" i="20" s="1"/>
  <c r="H60603" i="20"/>
  <c r="F60601" i="20"/>
  <c r="G60601" i="20" s="1"/>
  <c r="H60601" i="20"/>
  <c r="F60599" i="20"/>
  <c r="G60599" i="20" s="1"/>
  <c r="H60599" i="20"/>
  <c r="F60597" i="20"/>
  <c r="G60597" i="20" s="1"/>
  <c r="H60597" i="20"/>
  <c r="F60595" i="20"/>
  <c r="G60595" i="20" s="1"/>
  <c r="H60595" i="20"/>
  <c r="F60593" i="20"/>
  <c r="G60593" i="20" s="1"/>
  <c r="H60593" i="20"/>
  <c r="F60591" i="20"/>
  <c r="G60591" i="20" s="1"/>
  <c r="H60591" i="20"/>
  <c r="F60589" i="20"/>
  <c r="G60589" i="20" s="1"/>
  <c r="H60589" i="20"/>
  <c r="F60587" i="20"/>
  <c r="G60587" i="20" s="1"/>
  <c r="H60587" i="20"/>
  <c r="F60585" i="20"/>
  <c r="G60585" i="20" s="1"/>
  <c r="H60585" i="20"/>
  <c r="F60583" i="20"/>
  <c r="G60583" i="20" s="1"/>
  <c r="H60583" i="20"/>
  <c r="F60581" i="20"/>
  <c r="G60581" i="20" s="1"/>
  <c r="H60581" i="20"/>
  <c r="F60579" i="20"/>
  <c r="G60579" i="20" s="1"/>
  <c r="H60579" i="20"/>
  <c r="F60577" i="20"/>
  <c r="G60577" i="20" s="1"/>
  <c r="H60577" i="20"/>
  <c r="F60575" i="20"/>
  <c r="G60575" i="20" s="1"/>
  <c r="H60575" i="20"/>
  <c r="F60573" i="20"/>
  <c r="G60573" i="20" s="1"/>
  <c r="H60573" i="20"/>
  <c r="F60571" i="20"/>
  <c r="G60571" i="20" s="1"/>
  <c r="H60571" i="20"/>
  <c r="F60569" i="20"/>
  <c r="G60569" i="20" s="1"/>
  <c r="H60569" i="20"/>
  <c r="F60567" i="20"/>
  <c r="G60567" i="20" s="1"/>
  <c r="H60567" i="20"/>
  <c r="F60565" i="20"/>
  <c r="G60565" i="20" s="1"/>
  <c r="H60565" i="20"/>
  <c r="F60563" i="20"/>
  <c r="G60563" i="20" s="1"/>
  <c r="H60563" i="20"/>
  <c r="F60561" i="20"/>
  <c r="G60561" i="20" s="1"/>
  <c r="H60561" i="20"/>
  <c r="F60559" i="20"/>
  <c r="G60559" i="20" s="1"/>
  <c r="H60559" i="20"/>
  <c r="F60557" i="20"/>
  <c r="G60557" i="20" s="1"/>
  <c r="H60557" i="20"/>
  <c r="F60555" i="20"/>
  <c r="G60555" i="20" s="1"/>
  <c r="H60555" i="20"/>
  <c r="F60553" i="20"/>
  <c r="G60553" i="20" s="1"/>
  <c r="H60553" i="20"/>
  <c r="F60551" i="20"/>
  <c r="G60551" i="20" s="1"/>
  <c r="H60551" i="20"/>
  <c r="F60549" i="20"/>
  <c r="G60549" i="20" s="1"/>
  <c r="H60549" i="20"/>
  <c r="F60547" i="20"/>
  <c r="G60547" i="20" s="1"/>
  <c r="H60547" i="20"/>
  <c r="F60545" i="20"/>
  <c r="G60545" i="20" s="1"/>
  <c r="H60545" i="20"/>
  <c r="F60543" i="20"/>
  <c r="G60543" i="20" s="1"/>
  <c r="H60543" i="20"/>
  <c r="F60541" i="20"/>
  <c r="G60541" i="20" s="1"/>
  <c r="H60541" i="20"/>
  <c r="F60539" i="20"/>
  <c r="G60539" i="20" s="1"/>
  <c r="H60539" i="20"/>
  <c r="F60537" i="20"/>
  <c r="G60537" i="20" s="1"/>
  <c r="H60537" i="20"/>
  <c r="F60535" i="20"/>
  <c r="G60535" i="20" s="1"/>
  <c r="H60535" i="20"/>
  <c r="F60533" i="20"/>
  <c r="G60533" i="20" s="1"/>
  <c r="H60533" i="20"/>
  <c r="F60531" i="20"/>
  <c r="G60531" i="20" s="1"/>
  <c r="H60531" i="20"/>
  <c r="F60529" i="20"/>
  <c r="G60529" i="20" s="1"/>
  <c r="H60529" i="20"/>
  <c r="F60527" i="20"/>
  <c r="G60527" i="20" s="1"/>
  <c r="H60527" i="20"/>
  <c r="F60525" i="20"/>
  <c r="G60525" i="20" s="1"/>
  <c r="H60525" i="20"/>
  <c r="F60523" i="20"/>
  <c r="G60523" i="20" s="1"/>
  <c r="H60523" i="20"/>
  <c r="F60521" i="20"/>
  <c r="G60521" i="20" s="1"/>
  <c r="H60521" i="20"/>
  <c r="F60519" i="20"/>
  <c r="G60519" i="20" s="1"/>
  <c r="H60519" i="20"/>
  <c r="F60517" i="20"/>
  <c r="G60517" i="20" s="1"/>
  <c r="H60517" i="20"/>
  <c r="F60515" i="20"/>
  <c r="G60515" i="20" s="1"/>
  <c r="H60515" i="20"/>
  <c r="F60513" i="20"/>
  <c r="G60513" i="20" s="1"/>
  <c r="H60513" i="20"/>
  <c r="F60511" i="20"/>
  <c r="G60511" i="20" s="1"/>
  <c r="H60511" i="20"/>
  <c r="F60509" i="20"/>
  <c r="G60509" i="20" s="1"/>
  <c r="H60509" i="20"/>
  <c r="F60507" i="20"/>
  <c r="G60507" i="20" s="1"/>
  <c r="H60507" i="20"/>
  <c r="F60505" i="20"/>
  <c r="G60505" i="20" s="1"/>
  <c r="H60505" i="20"/>
  <c r="F60503" i="20"/>
  <c r="G60503" i="20" s="1"/>
  <c r="H60503" i="20"/>
  <c r="F60501" i="20"/>
  <c r="G60501" i="20" s="1"/>
  <c r="H60501" i="20"/>
  <c r="F60499" i="20"/>
  <c r="G60499" i="20" s="1"/>
  <c r="H60499" i="20"/>
  <c r="F60497" i="20"/>
  <c r="G60497" i="20" s="1"/>
  <c r="H60497" i="20"/>
  <c r="F60495" i="20"/>
  <c r="G60495" i="20" s="1"/>
  <c r="H60495" i="20"/>
  <c r="F60493" i="20"/>
  <c r="G60493" i="20" s="1"/>
  <c r="H60493" i="20"/>
  <c r="F60491" i="20"/>
  <c r="G60491" i="20" s="1"/>
  <c r="H60491" i="20"/>
  <c r="F60489" i="20"/>
  <c r="G60489" i="20" s="1"/>
  <c r="H60489" i="20"/>
  <c r="F60487" i="20"/>
  <c r="G60487" i="20" s="1"/>
  <c r="H60487" i="20"/>
  <c r="F60485" i="20"/>
  <c r="G60485" i="20" s="1"/>
  <c r="H60485" i="20"/>
  <c r="F60483" i="20"/>
  <c r="G60483" i="20" s="1"/>
  <c r="H60483" i="20"/>
  <c r="F60481" i="20"/>
  <c r="G60481" i="20" s="1"/>
  <c r="H60481" i="20"/>
  <c r="F60479" i="20"/>
  <c r="G60479" i="20" s="1"/>
  <c r="H60479" i="20"/>
  <c r="F60477" i="20"/>
  <c r="G60477" i="20" s="1"/>
  <c r="H60477" i="20"/>
  <c r="F60475" i="20"/>
  <c r="G60475" i="20" s="1"/>
  <c r="H60475" i="20"/>
  <c r="F60473" i="20"/>
  <c r="G60473" i="20" s="1"/>
  <c r="H60473" i="20"/>
  <c r="F60471" i="20"/>
  <c r="G60471" i="20" s="1"/>
  <c r="H60471" i="20"/>
  <c r="F60469" i="20"/>
  <c r="G60469" i="20" s="1"/>
  <c r="H60469" i="20"/>
  <c r="F60467" i="20"/>
  <c r="G60467" i="20" s="1"/>
  <c r="H60467" i="20"/>
  <c r="F60465" i="20"/>
  <c r="G60465" i="20" s="1"/>
  <c r="H60465" i="20"/>
  <c r="F60463" i="20"/>
  <c r="G60463" i="20" s="1"/>
  <c r="H60463" i="20"/>
  <c r="F60461" i="20"/>
  <c r="G60461" i="20" s="1"/>
  <c r="H60461" i="20"/>
  <c r="F60459" i="20"/>
  <c r="G60459" i="20" s="1"/>
  <c r="H60459" i="20"/>
  <c r="F60457" i="20"/>
  <c r="G60457" i="20" s="1"/>
  <c r="H60457" i="20"/>
  <c r="F60455" i="20"/>
  <c r="G60455" i="20" s="1"/>
  <c r="H60455" i="20"/>
  <c r="F60453" i="20"/>
  <c r="G60453" i="20" s="1"/>
  <c r="H60453" i="20"/>
  <c r="F60451" i="20"/>
  <c r="G60451" i="20" s="1"/>
  <c r="H60451" i="20"/>
  <c r="F60449" i="20"/>
  <c r="G60449" i="20" s="1"/>
  <c r="H60449" i="20"/>
  <c r="F60447" i="20"/>
  <c r="G60447" i="20" s="1"/>
  <c r="H60447" i="20"/>
  <c r="F60445" i="20"/>
  <c r="G60445" i="20" s="1"/>
  <c r="H60445" i="20"/>
  <c r="F60443" i="20"/>
  <c r="G60443" i="20" s="1"/>
  <c r="H60443" i="20"/>
  <c r="F60441" i="20"/>
  <c r="G60441" i="20" s="1"/>
  <c r="H60441" i="20"/>
  <c r="F60439" i="20"/>
  <c r="G60439" i="20" s="1"/>
  <c r="H60439" i="20"/>
  <c r="F60437" i="20"/>
  <c r="G60437" i="20" s="1"/>
  <c r="H60437" i="20"/>
  <c r="F60435" i="20"/>
  <c r="G60435" i="20" s="1"/>
  <c r="H60435" i="20"/>
  <c r="F60433" i="20"/>
  <c r="G60433" i="20" s="1"/>
  <c r="H60433" i="20"/>
  <c r="F60431" i="20"/>
  <c r="G60431" i="20" s="1"/>
  <c r="H60431" i="20"/>
  <c r="F60429" i="20"/>
  <c r="G60429" i="20" s="1"/>
  <c r="H60429" i="20"/>
  <c r="F60427" i="20"/>
  <c r="G60427" i="20" s="1"/>
  <c r="H60427" i="20"/>
  <c r="F60425" i="20"/>
  <c r="G60425" i="20" s="1"/>
  <c r="H60425" i="20"/>
  <c r="F60423" i="20"/>
  <c r="G60423" i="20" s="1"/>
  <c r="H60423" i="20"/>
  <c r="F60421" i="20"/>
  <c r="G60421" i="20" s="1"/>
  <c r="H60421" i="20"/>
  <c r="F60419" i="20"/>
  <c r="G60419" i="20" s="1"/>
  <c r="H60419" i="20"/>
  <c r="F60417" i="20"/>
  <c r="G60417" i="20" s="1"/>
  <c r="H60417" i="20"/>
  <c r="F60415" i="20"/>
  <c r="G60415" i="20" s="1"/>
  <c r="H60415" i="20"/>
  <c r="F60413" i="20"/>
  <c r="G60413" i="20" s="1"/>
  <c r="H60413" i="20"/>
  <c r="F60411" i="20"/>
  <c r="G60411" i="20" s="1"/>
  <c r="H60411" i="20"/>
  <c r="F60409" i="20"/>
  <c r="G60409" i="20" s="1"/>
  <c r="H60409" i="20"/>
  <c r="F60407" i="20"/>
  <c r="G60407" i="20" s="1"/>
  <c r="H60407" i="20"/>
  <c r="F60405" i="20"/>
  <c r="G60405" i="20" s="1"/>
  <c r="H60405" i="20"/>
  <c r="F60403" i="20"/>
  <c r="G60403" i="20" s="1"/>
  <c r="H60403" i="20"/>
  <c r="F60401" i="20"/>
  <c r="G60401" i="20" s="1"/>
  <c r="H60401" i="20"/>
  <c r="F60399" i="20"/>
  <c r="G60399" i="20" s="1"/>
  <c r="H60399" i="20"/>
  <c r="F60397" i="20"/>
  <c r="G60397" i="20" s="1"/>
  <c r="H60397" i="20"/>
  <c r="F60395" i="20"/>
  <c r="G60395" i="20" s="1"/>
  <c r="H60395" i="20"/>
  <c r="F60393" i="20"/>
  <c r="G60393" i="20" s="1"/>
  <c r="H60393" i="20"/>
  <c r="F60391" i="20"/>
  <c r="G60391" i="20" s="1"/>
  <c r="H60391" i="20"/>
  <c r="F60389" i="20"/>
  <c r="G60389" i="20" s="1"/>
  <c r="H60389" i="20"/>
  <c r="F60387" i="20"/>
  <c r="G60387" i="20" s="1"/>
  <c r="H60387" i="20"/>
  <c r="F60385" i="20"/>
  <c r="G60385" i="20" s="1"/>
  <c r="H60385" i="20"/>
  <c r="F60383" i="20"/>
  <c r="G60383" i="20" s="1"/>
  <c r="H60383" i="20"/>
  <c r="F60381" i="20"/>
  <c r="G60381" i="20" s="1"/>
  <c r="H60381" i="20"/>
  <c r="F60379" i="20"/>
  <c r="G60379" i="20" s="1"/>
  <c r="H60379" i="20"/>
  <c r="F60377" i="20"/>
  <c r="G60377" i="20" s="1"/>
  <c r="H60377" i="20"/>
  <c r="F60375" i="20"/>
  <c r="G60375" i="20" s="1"/>
  <c r="H60375" i="20"/>
  <c r="F60373" i="20"/>
  <c r="G60373" i="20" s="1"/>
  <c r="H60373" i="20"/>
  <c r="F60371" i="20"/>
  <c r="G60371" i="20" s="1"/>
  <c r="H60371" i="20"/>
  <c r="F60369" i="20"/>
  <c r="G60369" i="20" s="1"/>
  <c r="H60369" i="20"/>
  <c r="F60367" i="20"/>
  <c r="G60367" i="20" s="1"/>
  <c r="H60367" i="20"/>
  <c r="F60365" i="20"/>
  <c r="G60365" i="20" s="1"/>
  <c r="H60365" i="20"/>
  <c r="F60363" i="20"/>
  <c r="G60363" i="20" s="1"/>
  <c r="H60363" i="20"/>
  <c r="F60361" i="20"/>
  <c r="G60361" i="20" s="1"/>
  <c r="H60361" i="20"/>
  <c r="F60359" i="20"/>
  <c r="G60359" i="20" s="1"/>
  <c r="H60359" i="20"/>
  <c r="F60357" i="20"/>
  <c r="G60357" i="20" s="1"/>
  <c r="H60357" i="20"/>
  <c r="F60355" i="20"/>
  <c r="G60355" i="20" s="1"/>
  <c r="H60355" i="20"/>
  <c r="F60353" i="20"/>
  <c r="G60353" i="20" s="1"/>
  <c r="H60353" i="20"/>
  <c r="F60351" i="20"/>
  <c r="G60351" i="20" s="1"/>
  <c r="H60351" i="20"/>
  <c r="F60349" i="20"/>
  <c r="G60349" i="20" s="1"/>
  <c r="H60349" i="20"/>
  <c r="F60347" i="20"/>
  <c r="G60347" i="20" s="1"/>
  <c r="H60347" i="20"/>
  <c r="F60345" i="20"/>
  <c r="G60345" i="20" s="1"/>
  <c r="H60345" i="20"/>
  <c r="F60343" i="20"/>
  <c r="G60343" i="20" s="1"/>
  <c r="H60343" i="20"/>
  <c r="F60341" i="20"/>
  <c r="G60341" i="20" s="1"/>
  <c r="H60341" i="20"/>
  <c r="F60339" i="20"/>
  <c r="G60339" i="20" s="1"/>
  <c r="H60339" i="20"/>
  <c r="F60337" i="20"/>
  <c r="G60337" i="20" s="1"/>
  <c r="H60337" i="20"/>
  <c r="F60335" i="20"/>
  <c r="G60335" i="20" s="1"/>
  <c r="H60335" i="20"/>
  <c r="F60333" i="20"/>
  <c r="G60333" i="20" s="1"/>
  <c r="H60333" i="20"/>
  <c r="F60331" i="20"/>
  <c r="G60331" i="20" s="1"/>
  <c r="H60331" i="20"/>
  <c r="F60329" i="20"/>
  <c r="G60329" i="20" s="1"/>
  <c r="H60329" i="20"/>
  <c r="F60327" i="20"/>
  <c r="G60327" i="20" s="1"/>
  <c r="H60327" i="20"/>
  <c r="F60325" i="20"/>
  <c r="G60325" i="20" s="1"/>
  <c r="H60325" i="20"/>
  <c r="F60323" i="20"/>
  <c r="G60323" i="20" s="1"/>
  <c r="H60323" i="20"/>
  <c r="F60321" i="20"/>
  <c r="G60321" i="20" s="1"/>
  <c r="H60321" i="20"/>
  <c r="F60319" i="20"/>
  <c r="G60319" i="20" s="1"/>
  <c r="H60319" i="20"/>
  <c r="F60317" i="20"/>
  <c r="G60317" i="20" s="1"/>
  <c r="H60317" i="20"/>
  <c r="F60315" i="20"/>
  <c r="G60315" i="20" s="1"/>
  <c r="H60315" i="20"/>
  <c r="F60313" i="20"/>
  <c r="G60313" i="20" s="1"/>
  <c r="H60313" i="20"/>
  <c r="F60311" i="20"/>
  <c r="G60311" i="20" s="1"/>
  <c r="H60311" i="20"/>
  <c r="F60309" i="20"/>
  <c r="G60309" i="20" s="1"/>
  <c r="H60309" i="20"/>
  <c r="F60307" i="20"/>
  <c r="G60307" i="20" s="1"/>
  <c r="H60307" i="20"/>
  <c r="F60305" i="20"/>
  <c r="G60305" i="20" s="1"/>
  <c r="H60305" i="20"/>
  <c r="F60303" i="20"/>
  <c r="G60303" i="20" s="1"/>
  <c r="H60303" i="20"/>
  <c r="F60301" i="20"/>
  <c r="G60301" i="20" s="1"/>
  <c r="H60301" i="20"/>
  <c r="F60299" i="20"/>
  <c r="G60299" i="20" s="1"/>
  <c r="H60299" i="20"/>
  <c r="F60297" i="20"/>
  <c r="G60297" i="20" s="1"/>
  <c r="H60297" i="20"/>
  <c r="F60295" i="20"/>
  <c r="G60295" i="20" s="1"/>
  <c r="H60295" i="20"/>
  <c r="F60293" i="20"/>
  <c r="G60293" i="20" s="1"/>
  <c r="H60293" i="20"/>
  <c r="F60291" i="20"/>
  <c r="G60291" i="20" s="1"/>
  <c r="H60291" i="20"/>
  <c r="F60289" i="20"/>
  <c r="G60289" i="20" s="1"/>
  <c r="H60289" i="20"/>
  <c r="F60287" i="20"/>
  <c r="G60287" i="20" s="1"/>
  <c r="H60287" i="20"/>
  <c r="F60285" i="20"/>
  <c r="G60285" i="20" s="1"/>
  <c r="H60285" i="20"/>
  <c r="F60283" i="20"/>
  <c r="G60283" i="20" s="1"/>
  <c r="H60283" i="20"/>
  <c r="F60281" i="20"/>
  <c r="G60281" i="20" s="1"/>
  <c r="H60281" i="20"/>
  <c r="F60279" i="20"/>
  <c r="G60279" i="20" s="1"/>
  <c r="H60279" i="20"/>
  <c r="F60277" i="20"/>
  <c r="G60277" i="20" s="1"/>
  <c r="H60277" i="20"/>
  <c r="F60275" i="20"/>
  <c r="G60275" i="20" s="1"/>
  <c r="H60275" i="20"/>
  <c r="F60273" i="20"/>
  <c r="G60273" i="20" s="1"/>
  <c r="H60273" i="20"/>
  <c r="F60271" i="20"/>
  <c r="G60271" i="20" s="1"/>
  <c r="H60271" i="20"/>
  <c r="F60269" i="20"/>
  <c r="G60269" i="20" s="1"/>
  <c r="H60269" i="20"/>
  <c r="F60267" i="20"/>
  <c r="G60267" i="20" s="1"/>
  <c r="H60267" i="20"/>
  <c r="F60265" i="20"/>
  <c r="G60265" i="20" s="1"/>
  <c r="H60265" i="20"/>
  <c r="F60263" i="20"/>
  <c r="G60263" i="20" s="1"/>
  <c r="H60263" i="20"/>
  <c r="F60261" i="20"/>
  <c r="G60261" i="20" s="1"/>
  <c r="H60261" i="20"/>
  <c r="F60259" i="20"/>
  <c r="G60259" i="20" s="1"/>
  <c r="H60259" i="20"/>
  <c r="F60257" i="20"/>
  <c r="G60257" i="20" s="1"/>
  <c r="H60257" i="20"/>
  <c r="F60255" i="20"/>
  <c r="G60255" i="20" s="1"/>
  <c r="H60255" i="20"/>
  <c r="F60253" i="20"/>
  <c r="G60253" i="20" s="1"/>
  <c r="H60253" i="20"/>
  <c r="F60251" i="20"/>
  <c r="G60251" i="20" s="1"/>
  <c r="H60251" i="20"/>
  <c r="F60249" i="20"/>
  <c r="G60249" i="20" s="1"/>
  <c r="H60249" i="20"/>
  <c r="F60247" i="20"/>
  <c r="G60247" i="20" s="1"/>
  <c r="H60247" i="20"/>
  <c r="F60245" i="20"/>
  <c r="G60245" i="20" s="1"/>
  <c r="H60245" i="20"/>
  <c r="F60243" i="20"/>
  <c r="G60243" i="20" s="1"/>
  <c r="H60243" i="20"/>
  <c r="F60241" i="20"/>
  <c r="G60241" i="20" s="1"/>
  <c r="H60241" i="20"/>
  <c r="F60239" i="20"/>
  <c r="G60239" i="20" s="1"/>
  <c r="H60239" i="20"/>
  <c r="F60237" i="20"/>
  <c r="G60237" i="20" s="1"/>
  <c r="H60237" i="20"/>
  <c r="F60235" i="20"/>
  <c r="G60235" i="20" s="1"/>
  <c r="H60235" i="20"/>
  <c r="F60233" i="20"/>
  <c r="G60233" i="20" s="1"/>
  <c r="H60233" i="20"/>
  <c r="F60231" i="20"/>
  <c r="G60231" i="20" s="1"/>
  <c r="H60231" i="20"/>
  <c r="F60229" i="20"/>
  <c r="G60229" i="20" s="1"/>
  <c r="H60229" i="20"/>
  <c r="F60227" i="20"/>
  <c r="G60227" i="20" s="1"/>
  <c r="H60227" i="20"/>
  <c r="F60225" i="20"/>
  <c r="G60225" i="20" s="1"/>
  <c r="H60225" i="20"/>
  <c r="F60223" i="20"/>
  <c r="G60223" i="20" s="1"/>
  <c r="H60223" i="20"/>
  <c r="F60221" i="20"/>
  <c r="G60221" i="20" s="1"/>
  <c r="H60221" i="20"/>
  <c r="F60219" i="20"/>
  <c r="G60219" i="20" s="1"/>
  <c r="H60219" i="20"/>
  <c r="F60217" i="20"/>
  <c r="G60217" i="20" s="1"/>
  <c r="H60217" i="20"/>
  <c r="F60215" i="20"/>
  <c r="G60215" i="20" s="1"/>
  <c r="H60215" i="20"/>
  <c r="F60213" i="20"/>
  <c r="G60213" i="20" s="1"/>
  <c r="H60213" i="20"/>
  <c r="F60211" i="20"/>
  <c r="G60211" i="20" s="1"/>
  <c r="H60211" i="20"/>
  <c r="F60209" i="20"/>
  <c r="G60209" i="20" s="1"/>
  <c r="H60209" i="20"/>
  <c r="F60207" i="20"/>
  <c r="G60207" i="20" s="1"/>
  <c r="H60207" i="20"/>
  <c r="F60205" i="20"/>
  <c r="G60205" i="20" s="1"/>
  <c r="H60205" i="20"/>
  <c r="F60203" i="20"/>
  <c r="G60203" i="20" s="1"/>
  <c r="H60203" i="20"/>
  <c r="F60201" i="20"/>
  <c r="G60201" i="20" s="1"/>
  <c r="H60201" i="20"/>
  <c r="F60199" i="20"/>
  <c r="G60199" i="20" s="1"/>
  <c r="H60199" i="20"/>
  <c r="F60197" i="20"/>
  <c r="G60197" i="20" s="1"/>
  <c r="H60197" i="20"/>
  <c r="F60195" i="20"/>
  <c r="G60195" i="20" s="1"/>
  <c r="H60195" i="20"/>
  <c r="F60193" i="20"/>
  <c r="G60193" i="20" s="1"/>
  <c r="H60193" i="20"/>
  <c r="F60191" i="20"/>
  <c r="G60191" i="20" s="1"/>
  <c r="H60191" i="20"/>
  <c r="F60189" i="20"/>
  <c r="G60189" i="20" s="1"/>
  <c r="H60189" i="20"/>
  <c r="F60187" i="20"/>
  <c r="G60187" i="20" s="1"/>
  <c r="H60187" i="20"/>
  <c r="F60185" i="20"/>
  <c r="G60185" i="20" s="1"/>
  <c r="H60185" i="20"/>
  <c r="F60183" i="20"/>
  <c r="G60183" i="20" s="1"/>
  <c r="H60183" i="20"/>
  <c r="F60181" i="20"/>
  <c r="G60181" i="20" s="1"/>
  <c r="H60181" i="20"/>
  <c r="F60179" i="20"/>
  <c r="G60179" i="20" s="1"/>
  <c r="H60179" i="20"/>
  <c r="F60177" i="20"/>
  <c r="G60177" i="20" s="1"/>
  <c r="H60177" i="20"/>
  <c r="F60175" i="20"/>
  <c r="G60175" i="20" s="1"/>
  <c r="H60175" i="20"/>
  <c r="F60173" i="20"/>
  <c r="G60173" i="20" s="1"/>
  <c r="H60173" i="20"/>
  <c r="F60171" i="20"/>
  <c r="G60171" i="20" s="1"/>
  <c r="H60171" i="20"/>
  <c r="F60169" i="20"/>
  <c r="G60169" i="20" s="1"/>
  <c r="H60169" i="20"/>
  <c r="F60167" i="20"/>
  <c r="G60167" i="20" s="1"/>
  <c r="H60167" i="20"/>
  <c r="F60165" i="20"/>
  <c r="G60165" i="20" s="1"/>
  <c r="H60165" i="20"/>
  <c r="F60163" i="20"/>
  <c r="G60163" i="20" s="1"/>
  <c r="H60163" i="20"/>
  <c r="F60161" i="20"/>
  <c r="G60161" i="20" s="1"/>
  <c r="H60161" i="20"/>
  <c r="F60159" i="20"/>
  <c r="G60159" i="20" s="1"/>
  <c r="H60159" i="20"/>
  <c r="F60157" i="20"/>
  <c r="G60157" i="20" s="1"/>
  <c r="H60157" i="20"/>
  <c r="F60155" i="20"/>
  <c r="G60155" i="20" s="1"/>
  <c r="H60155" i="20"/>
  <c r="F60153" i="20"/>
  <c r="G60153" i="20" s="1"/>
  <c r="H60153" i="20"/>
  <c r="F60151" i="20"/>
  <c r="G60151" i="20" s="1"/>
  <c r="H60151" i="20"/>
  <c r="F60149" i="20"/>
  <c r="G60149" i="20" s="1"/>
  <c r="H60149" i="20"/>
  <c r="F60147" i="20"/>
  <c r="G60147" i="20" s="1"/>
  <c r="H60147" i="20"/>
  <c r="F60145" i="20"/>
  <c r="G60145" i="20" s="1"/>
  <c r="H60145" i="20"/>
  <c r="F60143" i="20"/>
  <c r="G60143" i="20" s="1"/>
  <c r="H60143" i="20"/>
  <c r="F60141" i="20"/>
  <c r="G60141" i="20" s="1"/>
  <c r="H60141" i="20"/>
  <c r="F60139" i="20"/>
  <c r="G60139" i="20" s="1"/>
  <c r="H60139" i="20"/>
  <c r="F60137" i="20"/>
  <c r="G60137" i="20" s="1"/>
  <c r="H60137" i="20"/>
  <c r="F60135" i="20"/>
  <c r="G60135" i="20" s="1"/>
  <c r="H60135" i="20"/>
  <c r="F60133" i="20"/>
  <c r="G60133" i="20" s="1"/>
  <c r="H60133" i="20"/>
  <c r="F60131" i="20"/>
  <c r="G60131" i="20" s="1"/>
  <c r="H60131" i="20"/>
  <c r="F60129" i="20"/>
  <c r="G60129" i="20" s="1"/>
  <c r="H60129" i="20"/>
  <c r="F60127" i="20"/>
  <c r="G60127" i="20" s="1"/>
  <c r="H60127" i="20"/>
  <c r="F60125" i="20"/>
  <c r="G60125" i="20" s="1"/>
  <c r="H60125" i="20"/>
  <c r="F60123" i="20"/>
  <c r="G60123" i="20" s="1"/>
  <c r="H60123" i="20"/>
  <c r="F60121" i="20"/>
  <c r="G60121" i="20" s="1"/>
  <c r="H60121" i="20"/>
  <c r="F60119" i="20"/>
  <c r="G60119" i="20" s="1"/>
  <c r="H60119" i="20"/>
  <c r="F60117" i="20"/>
  <c r="G60117" i="20" s="1"/>
  <c r="H60117" i="20"/>
  <c r="F60115" i="20"/>
  <c r="G60115" i="20" s="1"/>
  <c r="H60115" i="20"/>
  <c r="F60113" i="20"/>
  <c r="G60113" i="20" s="1"/>
  <c r="H60113" i="20"/>
  <c r="F60111" i="20"/>
  <c r="G60111" i="20" s="1"/>
  <c r="H60111" i="20"/>
  <c r="F60109" i="20"/>
  <c r="G60109" i="20" s="1"/>
  <c r="H60109" i="20"/>
  <c r="F60107" i="20"/>
  <c r="G60107" i="20" s="1"/>
  <c r="H60107" i="20"/>
  <c r="F60105" i="20"/>
  <c r="G60105" i="20" s="1"/>
  <c r="H60105" i="20"/>
  <c r="F60103" i="20"/>
  <c r="G60103" i="20" s="1"/>
  <c r="H60103" i="20"/>
  <c r="F60101" i="20"/>
  <c r="G60101" i="20" s="1"/>
  <c r="H60101" i="20"/>
  <c r="F60099" i="20"/>
  <c r="G60099" i="20" s="1"/>
  <c r="H60099" i="20"/>
  <c r="F60097" i="20"/>
  <c r="G60097" i="20" s="1"/>
  <c r="H60097" i="20"/>
  <c r="F60095" i="20"/>
  <c r="G60095" i="20" s="1"/>
  <c r="H60095" i="20"/>
  <c r="F60093" i="20"/>
  <c r="G60093" i="20" s="1"/>
  <c r="H60093" i="20"/>
  <c r="F60091" i="20"/>
  <c r="G60091" i="20" s="1"/>
  <c r="H60091" i="20"/>
  <c r="F60089" i="20"/>
  <c r="G60089" i="20" s="1"/>
  <c r="H60089" i="20"/>
  <c r="F60087" i="20"/>
  <c r="G60087" i="20" s="1"/>
  <c r="H60087" i="20"/>
  <c r="F60085" i="20"/>
  <c r="G60085" i="20" s="1"/>
  <c r="H60085" i="20"/>
  <c r="F60083" i="20"/>
  <c r="G60083" i="20" s="1"/>
  <c r="H60083" i="20"/>
  <c r="F60081" i="20"/>
  <c r="G60081" i="20" s="1"/>
  <c r="H60081" i="20"/>
  <c r="F60079" i="20"/>
  <c r="G60079" i="20" s="1"/>
  <c r="H60079" i="20"/>
  <c r="F60077" i="20"/>
  <c r="G60077" i="20" s="1"/>
  <c r="H60077" i="20"/>
  <c r="F60075" i="20"/>
  <c r="G60075" i="20" s="1"/>
  <c r="H60075" i="20"/>
  <c r="F60073" i="20"/>
  <c r="G60073" i="20" s="1"/>
  <c r="H60073" i="20"/>
  <c r="F60071" i="20"/>
  <c r="G60071" i="20" s="1"/>
  <c r="H60071" i="20"/>
  <c r="F60069" i="20"/>
  <c r="G60069" i="20" s="1"/>
  <c r="H60069" i="20"/>
  <c r="F60067" i="20"/>
  <c r="G60067" i="20" s="1"/>
  <c r="H60067" i="20"/>
  <c r="F60065" i="20"/>
  <c r="G60065" i="20" s="1"/>
  <c r="H60065" i="20"/>
  <c r="F60063" i="20"/>
  <c r="G60063" i="20" s="1"/>
  <c r="H60063" i="20"/>
  <c r="F60061" i="20"/>
  <c r="G60061" i="20" s="1"/>
  <c r="H60061" i="20"/>
  <c r="F60059" i="20"/>
  <c r="G60059" i="20" s="1"/>
  <c r="H60059" i="20"/>
  <c r="F60057" i="20"/>
  <c r="G60057" i="20" s="1"/>
  <c r="H60057" i="20"/>
  <c r="F60055" i="20"/>
  <c r="G60055" i="20" s="1"/>
  <c r="H60055" i="20"/>
  <c r="F60053" i="20"/>
  <c r="G60053" i="20" s="1"/>
  <c r="H60053" i="20"/>
  <c r="F60051" i="20"/>
  <c r="G60051" i="20" s="1"/>
  <c r="H60051" i="20"/>
  <c r="F60049" i="20"/>
  <c r="G60049" i="20" s="1"/>
  <c r="H60049" i="20"/>
  <c r="F60047" i="20"/>
  <c r="G60047" i="20" s="1"/>
  <c r="H60047" i="20"/>
  <c r="F60045" i="20"/>
  <c r="G60045" i="20" s="1"/>
  <c r="H60045" i="20"/>
  <c r="F60043" i="20"/>
  <c r="G60043" i="20" s="1"/>
  <c r="H60043" i="20"/>
  <c r="F60041" i="20"/>
  <c r="G60041" i="20" s="1"/>
  <c r="H60041" i="20"/>
  <c r="F60039" i="20"/>
  <c r="G60039" i="20" s="1"/>
  <c r="H60039" i="20"/>
  <c r="F60037" i="20"/>
  <c r="G60037" i="20" s="1"/>
  <c r="H60037" i="20"/>
  <c r="F60035" i="20"/>
  <c r="G60035" i="20" s="1"/>
  <c r="H60035" i="20"/>
  <c r="F60033" i="20"/>
  <c r="G60033" i="20" s="1"/>
  <c r="H60033" i="20"/>
  <c r="F60031" i="20"/>
  <c r="G60031" i="20" s="1"/>
  <c r="H60031" i="20"/>
  <c r="F60029" i="20"/>
  <c r="G60029" i="20" s="1"/>
  <c r="H60029" i="20"/>
  <c r="F60027" i="20"/>
  <c r="G60027" i="20" s="1"/>
  <c r="H60027" i="20"/>
  <c r="F60025" i="20"/>
  <c r="G60025" i="20" s="1"/>
  <c r="H60025" i="20"/>
  <c r="F60023" i="20"/>
  <c r="G60023" i="20" s="1"/>
  <c r="H60023" i="20"/>
  <c r="F60021" i="20"/>
  <c r="G60021" i="20" s="1"/>
  <c r="H60021" i="20"/>
  <c r="F60019" i="20"/>
  <c r="G60019" i="20" s="1"/>
  <c r="H60019" i="20"/>
  <c r="F60017" i="20"/>
  <c r="G60017" i="20" s="1"/>
  <c r="H60017" i="20"/>
  <c r="F60015" i="20"/>
  <c r="G60015" i="20" s="1"/>
  <c r="H60015" i="20"/>
  <c r="F60013" i="20"/>
  <c r="G60013" i="20" s="1"/>
  <c r="H60013" i="20"/>
  <c r="F60011" i="20"/>
  <c r="G60011" i="20" s="1"/>
  <c r="H60011" i="20"/>
  <c r="F60009" i="20"/>
  <c r="G60009" i="20" s="1"/>
  <c r="H60009" i="20"/>
  <c r="F60007" i="20"/>
  <c r="G60007" i="20" s="1"/>
  <c r="H60007" i="20"/>
  <c r="F60005" i="20"/>
  <c r="G60005" i="20" s="1"/>
  <c r="H60005" i="20"/>
  <c r="F60003" i="20"/>
  <c r="G60003" i="20" s="1"/>
  <c r="H60003" i="20"/>
  <c r="F60001" i="20"/>
  <c r="G60001" i="20" s="1"/>
  <c r="H60001" i="20"/>
  <c r="F59999" i="20"/>
  <c r="G59999" i="20" s="1"/>
  <c r="H59999" i="20"/>
  <c r="F59997" i="20"/>
  <c r="G59997" i="20" s="1"/>
  <c r="H59997" i="20"/>
  <c r="F59995" i="20"/>
  <c r="G59995" i="20" s="1"/>
  <c r="H59995" i="20"/>
  <c r="F59993" i="20"/>
  <c r="G59993" i="20" s="1"/>
  <c r="H59993" i="20"/>
  <c r="F59991" i="20"/>
  <c r="G59991" i="20" s="1"/>
  <c r="H59991" i="20"/>
  <c r="F59989" i="20"/>
  <c r="G59989" i="20" s="1"/>
  <c r="H59989" i="20"/>
  <c r="F59987" i="20"/>
  <c r="G59987" i="20" s="1"/>
  <c r="H59987" i="20"/>
  <c r="F59985" i="20"/>
  <c r="G59985" i="20" s="1"/>
  <c r="H59985" i="20"/>
  <c r="F59983" i="20"/>
  <c r="G59983" i="20" s="1"/>
  <c r="H59983" i="20"/>
  <c r="F59981" i="20"/>
  <c r="G59981" i="20" s="1"/>
  <c r="H59981" i="20"/>
  <c r="F59979" i="20"/>
  <c r="G59979" i="20" s="1"/>
  <c r="H59979" i="20"/>
  <c r="F59977" i="20"/>
  <c r="G59977" i="20" s="1"/>
  <c r="H59977" i="20"/>
  <c r="F59975" i="20"/>
  <c r="G59975" i="20" s="1"/>
  <c r="H59975" i="20"/>
  <c r="F59973" i="20"/>
  <c r="G59973" i="20" s="1"/>
  <c r="H59973" i="20"/>
  <c r="F59971" i="20"/>
  <c r="G59971" i="20" s="1"/>
  <c r="H59971" i="20"/>
  <c r="F59969" i="20"/>
  <c r="G59969" i="20" s="1"/>
  <c r="H59969" i="20"/>
  <c r="F59967" i="20"/>
  <c r="G59967" i="20" s="1"/>
  <c r="H59967" i="20"/>
  <c r="F59965" i="20"/>
  <c r="G59965" i="20" s="1"/>
  <c r="H59965" i="20"/>
  <c r="F59963" i="20"/>
  <c r="G59963" i="20" s="1"/>
  <c r="H59963" i="20"/>
  <c r="F59961" i="20"/>
  <c r="G59961" i="20" s="1"/>
  <c r="H59961" i="20"/>
  <c r="F59959" i="20"/>
  <c r="G59959" i="20" s="1"/>
  <c r="H59959" i="20"/>
  <c r="F59957" i="20"/>
  <c r="G59957" i="20" s="1"/>
  <c r="H59957" i="20"/>
  <c r="F59955" i="20"/>
  <c r="G59955" i="20" s="1"/>
  <c r="H59955" i="20"/>
  <c r="F59953" i="20"/>
  <c r="G59953" i="20" s="1"/>
  <c r="H59953" i="20"/>
  <c r="F59951" i="20"/>
  <c r="G59951" i="20" s="1"/>
  <c r="H59951" i="20"/>
  <c r="F59949" i="20"/>
  <c r="G59949" i="20" s="1"/>
  <c r="H59949" i="20"/>
  <c r="F59947" i="20"/>
  <c r="G59947" i="20" s="1"/>
  <c r="H59947" i="20"/>
  <c r="F59945" i="20"/>
  <c r="G59945" i="20" s="1"/>
  <c r="H59945" i="20"/>
  <c r="F59943" i="20"/>
  <c r="G59943" i="20" s="1"/>
  <c r="H59943" i="20"/>
  <c r="F59941" i="20"/>
  <c r="G59941" i="20" s="1"/>
  <c r="H59941" i="20"/>
  <c r="F59939" i="20"/>
  <c r="G59939" i="20" s="1"/>
  <c r="H59939" i="20"/>
  <c r="F59937" i="20"/>
  <c r="G59937" i="20" s="1"/>
  <c r="H59937" i="20"/>
  <c r="F59935" i="20"/>
  <c r="G59935" i="20" s="1"/>
  <c r="H59935" i="20"/>
  <c r="F59933" i="20"/>
  <c r="G59933" i="20" s="1"/>
  <c r="H59933" i="20"/>
  <c r="F59931" i="20"/>
  <c r="G59931" i="20" s="1"/>
  <c r="H59931" i="20"/>
  <c r="F59929" i="20"/>
  <c r="G59929" i="20" s="1"/>
  <c r="H59929" i="20"/>
  <c r="F59927" i="20"/>
  <c r="G59927" i="20" s="1"/>
  <c r="H59927" i="20"/>
  <c r="F59925" i="20"/>
  <c r="G59925" i="20" s="1"/>
  <c r="H59925" i="20"/>
  <c r="F59923" i="20"/>
  <c r="G59923" i="20" s="1"/>
  <c r="H59923" i="20"/>
  <c r="F59921" i="20"/>
  <c r="G59921" i="20" s="1"/>
  <c r="H59921" i="20"/>
  <c r="F59919" i="20"/>
  <c r="G59919" i="20" s="1"/>
  <c r="H59919" i="20"/>
  <c r="F59917" i="20"/>
  <c r="G59917" i="20" s="1"/>
  <c r="H59917" i="20"/>
  <c r="F59915" i="20"/>
  <c r="G59915" i="20" s="1"/>
  <c r="H59915" i="20"/>
  <c r="F59913" i="20"/>
  <c r="G59913" i="20" s="1"/>
  <c r="H59913" i="20"/>
  <c r="F59911" i="20"/>
  <c r="G59911" i="20" s="1"/>
  <c r="H59911" i="20"/>
  <c r="F59909" i="20"/>
  <c r="G59909" i="20" s="1"/>
  <c r="H59909" i="20"/>
  <c r="F59907" i="20"/>
  <c r="G59907" i="20" s="1"/>
  <c r="H59907" i="20"/>
  <c r="F59905" i="20"/>
  <c r="G59905" i="20" s="1"/>
  <c r="H59905" i="20"/>
  <c r="F59903" i="20"/>
  <c r="G59903" i="20" s="1"/>
  <c r="H59903" i="20"/>
  <c r="F59901" i="20"/>
  <c r="G59901" i="20" s="1"/>
  <c r="H59901" i="20"/>
  <c r="F59899" i="20"/>
  <c r="G59899" i="20" s="1"/>
  <c r="H59899" i="20"/>
  <c r="F59897" i="20"/>
  <c r="G59897" i="20" s="1"/>
  <c r="H59897" i="20"/>
  <c r="F59895" i="20"/>
  <c r="G59895" i="20" s="1"/>
  <c r="H59895" i="20"/>
  <c r="F59893" i="20"/>
  <c r="G59893" i="20" s="1"/>
  <c r="H59893" i="20"/>
  <c r="F59891" i="20"/>
  <c r="G59891" i="20" s="1"/>
  <c r="H59891" i="20"/>
  <c r="F59889" i="20"/>
  <c r="G59889" i="20" s="1"/>
  <c r="H59889" i="20"/>
  <c r="F59887" i="20"/>
  <c r="G59887" i="20" s="1"/>
  <c r="H59887" i="20"/>
  <c r="F59885" i="20"/>
  <c r="G59885" i="20" s="1"/>
  <c r="H59885" i="20"/>
  <c r="F59883" i="20"/>
  <c r="G59883" i="20" s="1"/>
  <c r="H59883" i="20"/>
  <c r="F59881" i="20"/>
  <c r="G59881" i="20" s="1"/>
  <c r="H59881" i="20"/>
  <c r="F59879" i="20"/>
  <c r="G59879" i="20" s="1"/>
  <c r="H59879" i="20"/>
  <c r="F59877" i="20"/>
  <c r="G59877" i="20" s="1"/>
  <c r="H59877" i="20"/>
  <c r="F59875" i="20"/>
  <c r="G59875" i="20" s="1"/>
  <c r="H59875" i="20"/>
  <c r="F59873" i="20"/>
  <c r="G59873" i="20" s="1"/>
  <c r="H59873" i="20"/>
  <c r="F59871" i="20"/>
  <c r="G59871" i="20" s="1"/>
  <c r="H59871" i="20"/>
  <c r="F59869" i="20"/>
  <c r="G59869" i="20" s="1"/>
  <c r="H59869" i="20"/>
  <c r="F59867" i="20"/>
  <c r="G59867" i="20" s="1"/>
  <c r="H59867" i="20"/>
  <c r="F59865" i="20"/>
  <c r="G59865" i="20" s="1"/>
  <c r="H59865" i="20"/>
  <c r="F59863" i="20"/>
  <c r="G59863" i="20" s="1"/>
  <c r="H59863" i="20"/>
  <c r="F59861" i="20"/>
  <c r="G59861" i="20" s="1"/>
  <c r="H59861" i="20"/>
  <c r="F59859" i="20"/>
  <c r="G59859" i="20" s="1"/>
  <c r="H59859" i="20"/>
  <c r="F59857" i="20"/>
  <c r="G59857" i="20" s="1"/>
  <c r="H59857" i="20"/>
  <c r="F59855" i="20"/>
  <c r="G59855" i="20" s="1"/>
  <c r="H59855" i="20"/>
  <c r="F59853" i="20"/>
  <c r="G59853" i="20" s="1"/>
  <c r="H59853" i="20"/>
  <c r="F59851" i="20"/>
  <c r="G59851" i="20" s="1"/>
  <c r="H59851" i="20"/>
  <c r="F59849" i="20"/>
  <c r="G59849" i="20" s="1"/>
  <c r="H59849" i="20"/>
  <c r="F59847" i="20"/>
  <c r="G59847" i="20" s="1"/>
  <c r="H59847" i="20"/>
  <c r="F59845" i="20"/>
  <c r="G59845" i="20" s="1"/>
  <c r="H59845" i="20"/>
  <c r="F59843" i="20"/>
  <c r="G59843" i="20" s="1"/>
  <c r="H59843" i="20"/>
  <c r="F59841" i="20"/>
  <c r="G59841" i="20" s="1"/>
  <c r="H59841" i="20"/>
  <c r="F59839" i="20"/>
  <c r="G59839" i="20" s="1"/>
  <c r="H59839" i="20"/>
  <c r="F59837" i="20"/>
  <c r="G59837" i="20" s="1"/>
  <c r="H59837" i="20"/>
  <c r="F59835" i="20"/>
  <c r="G59835" i="20" s="1"/>
  <c r="H59835" i="20"/>
  <c r="F59833" i="20"/>
  <c r="G59833" i="20" s="1"/>
  <c r="H59833" i="20"/>
  <c r="F59831" i="20"/>
  <c r="G59831" i="20" s="1"/>
  <c r="H59831" i="20"/>
  <c r="F59829" i="20"/>
  <c r="G59829" i="20" s="1"/>
  <c r="H59829" i="20"/>
  <c r="F59827" i="20"/>
  <c r="G59827" i="20" s="1"/>
  <c r="H59827" i="20"/>
  <c r="F59825" i="20"/>
  <c r="G59825" i="20" s="1"/>
  <c r="H59825" i="20"/>
  <c r="F59823" i="20"/>
  <c r="G59823" i="20" s="1"/>
  <c r="H59823" i="20"/>
  <c r="F59821" i="20"/>
  <c r="G59821" i="20" s="1"/>
  <c r="H59821" i="20"/>
  <c r="F59819" i="20"/>
  <c r="G59819" i="20" s="1"/>
  <c r="H59819" i="20"/>
  <c r="F59817" i="20"/>
  <c r="G59817" i="20" s="1"/>
  <c r="H59817" i="20"/>
  <c r="F59815" i="20"/>
  <c r="G59815" i="20" s="1"/>
  <c r="H59815" i="20"/>
  <c r="F59813" i="20"/>
  <c r="G59813" i="20" s="1"/>
  <c r="H59813" i="20"/>
  <c r="F59811" i="20"/>
  <c r="G59811" i="20" s="1"/>
  <c r="H59811" i="20"/>
  <c r="F59809" i="20"/>
  <c r="G59809" i="20" s="1"/>
  <c r="H59809" i="20"/>
  <c r="F59807" i="20"/>
  <c r="G59807" i="20" s="1"/>
  <c r="H59807" i="20"/>
  <c r="F59805" i="20"/>
  <c r="G59805" i="20" s="1"/>
  <c r="H59805" i="20"/>
  <c r="F59803" i="20"/>
  <c r="G59803" i="20" s="1"/>
  <c r="H59803" i="20"/>
  <c r="F59801" i="20"/>
  <c r="G59801" i="20" s="1"/>
  <c r="H59801" i="20"/>
  <c r="F59799" i="20"/>
  <c r="G59799" i="20" s="1"/>
  <c r="H59799" i="20"/>
  <c r="F59797" i="20"/>
  <c r="G59797" i="20" s="1"/>
  <c r="H59797" i="20"/>
  <c r="F59795" i="20"/>
  <c r="G59795" i="20" s="1"/>
  <c r="H59795" i="20"/>
  <c r="F59793" i="20"/>
  <c r="G59793" i="20" s="1"/>
  <c r="H59793" i="20"/>
  <c r="F59791" i="20"/>
  <c r="G59791" i="20" s="1"/>
  <c r="H59791" i="20"/>
  <c r="F59789" i="20"/>
  <c r="G59789" i="20" s="1"/>
  <c r="H59789" i="20"/>
  <c r="F59787" i="20"/>
  <c r="G59787" i="20" s="1"/>
  <c r="H59787" i="20"/>
  <c r="F59785" i="20"/>
  <c r="G59785" i="20" s="1"/>
  <c r="H59785" i="20"/>
  <c r="F59783" i="20"/>
  <c r="G59783" i="20" s="1"/>
  <c r="H59783" i="20"/>
  <c r="F59781" i="20"/>
  <c r="G59781" i="20" s="1"/>
  <c r="H59781" i="20"/>
  <c r="F59779" i="20"/>
  <c r="G59779" i="20" s="1"/>
  <c r="H59779" i="20"/>
  <c r="F59777" i="20"/>
  <c r="G59777" i="20" s="1"/>
  <c r="H59777" i="20"/>
  <c r="F59775" i="20"/>
  <c r="G59775" i="20" s="1"/>
  <c r="H59775" i="20"/>
  <c r="F59773" i="20"/>
  <c r="G59773" i="20" s="1"/>
  <c r="H59773" i="20"/>
  <c r="F59771" i="20"/>
  <c r="G59771" i="20" s="1"/>
  <c r="H59771" i="20"/>
  <c r="F59769" i="20"/>
  <c r="G59769" i="20" s="1"/>
  <c r="H59769" i="20"/>
  <c r="F59767" i="20"/>
  <c r="G59767" i="20" s="1"/>
  <c r="H59767" i="20"/>
  <c r="F59765" i="20"/>
  <c r="G59765" i="20" s="1"/>
  <c r="H59765" i="20"/>
  <c r="F59763" i="20"/>
  <c r="G59763" i="20" s="1"/>
  <c r="H59763" i="20"/>
  <c r="F59761" i="20"/>
  <c r="G59761" i="20" s="1"/>
  <c r="H59761" i="20"/>
  <c r="F59759" i="20"/>
  <c r="G59759" i="20" s="1"/>
  <c r="H59759" i="20"/>
  <c r="F59757" i="20"/>
  <c r="G59757" i="20" s="1"/>
  <c r="H59757" i="20"/>
  <c r="F59755" i="20"/>
  <c r="G59755" i="20" s="1"/>
  <c r="H59755" i="20"/>
  <c r="F59753" i="20"/>
  <c r="G59753" i="20" s="1"/>
  <c r="H59753" i="20"/>
  <c r="F59751" i="20"/>
  <c r="G59751" i="20" s="1"/>
  <c r="H59751" i="20"/>
  <c r="F59749" i="20"/>
  <c r="G59749" i="20" s="1"/>
  <c r="H59749" i="20"/>
  <c r="F59747" i="20"/>
  <c r="G59747" i="20" s="1"/>
  <c r="H59747" i="20"/>
  <c r="F59745" i="20"/>
  <c r="G59745" i="20" s="1"/>
  <c r="H59745" i="20"/>
  <c r="F59743" i="20"/>
  <c r="G59743" i="20" s="1"/>
  <c r="H59743" i="20"/>
  <c r="F59741" i="20"/>
  <c r="G59741" i="20" s="1"/>
  <c r="H59741" i="20"/>
  <c r="F59739" i="20"/>
  <c r="G59739" i="20" s="1"/>
  <c r="H59739" i="20"/>
  <c r="F59737" i="20"/>
  <c r="G59737" i="20" s="1"/>
  <c r="H59737" i="20"/>
  <c r="F59735" i="20"/>
  <c r="G59735" i="20" s="1"/>
  <c r="H59735" i="20"/>
  <c r="F59733" i="20"/>
  <c r="G59733" i="20" s="1"/>
  <c r="H59733" i="20"/>
  <c r="F59731" i="20"/>
  <c r="G59731" i="20" s="1"/>
  <c r="H59731" i="20"/>
  <c r="F59729" i="20"/>
  <c r="G59729" i="20" s="1"/>
  <c r="H59729" i="20"/>
  <c r="F59727" i="20"/>
  <c r="G59727" i="20" s="1"/>
  <c r="H59727" i="20"/>
  <c r="F59725" i="20"/>
  <c r="G59725" i="20" s="1"/>
  <c r="H59725" i="20"/>
  <c r="F59723" i="20"/>
  <c r="G59723" i="20" s="1"/>
  <c r="H59723" i="20"/>
  <c r="F59721" i="20"/>
  <c r="G59721" i="20" s="1"/>
  <c r="H59721" i="20"/>
  <c r="F59719" i="20"/>
  <c r="G59719" i="20" s="1"/>
  <c r="H59719" i="20"/>
  <c r="F59717" i="20"/>
  <c r="G59717" i="20" s="1"/>
  <c r="H59717" i="20"/>
  <c r="F59715" i="20"/>
  <c r="G59715" i="20" s="1"/>
  <c r="H59715" i="20"/>
  <c r="F59713" i="20"/>
  <c r="G59713" i="20" s="1"/>
  <c r="H59713" i="20"/>
  <c r="F59711" i="20"/>
  <c r="G59711" i="20" s="1"/>
  <c r="H59711" i="20"/>
  <c r="F59709" i="20"/>
  <c r="G59709" i="20" s="1"/>
  <c r="H59709" i="20"/>
  <c r="F59707" i="20"/>
  <c r="G59707" i="20" s="1"/>
  <c r="H59707" i="20"/>
  <c r="F59705" i="20"/>
  <c r="G59705" i="20" s="1"/>
  <c r="H59705" i="20"/>
  <c r="F59703" i="20"/>
  <c r="G59703" i="20" s="1"/>
  <c r="H59703" i="20"/>
  <c r="F59701" i="20"/>
  <c r="G59701" i="20" s="1"/>
  <c r="H59701" i="20"/>
  <c r="F59699" i="20"/>
  <c r="G59699" i="20" s="1"/>
  <c r="H59699" i="20"/>
  <c r="F59697" i="20"/>
  <c r="G59697" i="20" s="1"/>
  <c r="H59697" i="20"/>
  <c r="F59695" i="20"/>
  <c r="G59695" i="20" s="1"/>
  <c r="H59695" i="20"/>
  <c r="F59693" i="20"/>
  <c r="G59693" i="20" s="1"/>
  <c r="H59693" i="20"/>
  <c r="F59691" i="20"/>
  <c r="G59691" i="20" s="1"/>
  <c r="H59691" i="20"/>
  <c r="F59689" i="20"/>
  <c r="G59689" i="20" s="1"/>
  <c r="H59689" i="20"/>
  <c r="F59687" i="20"/>
  <c r="G59687" i="20" s="1"/>
  <c r="H59687" i="20"/>
  <c r="F59685" i="20"/>
  <c r="G59685" i="20" s="1"/>
  <c r="H59685" i="20"/>
  <c r="F59683" i="20"/>
  <c r="G59683" i="20" s="1"/>
  <c r="H59683" i="20"/>
  <c r="F59681" i="20"/>
  <c r="G59681" i="20" s="1"/>
  <c r="H59681" i="20"/>
  <c r="F59679" i="20"/>
  <c r="G59679" i="20" s="1"/>
  <c r="H59679" i="20"/>
  <c r="F59677" i="20"/>
  <c r="G59677" i="20" s="1"/>
  <c r="H59677" i="20"/>
  <c r="F59675" i="20"/>
  <c r="G59675" i="20" s="1"/>
  <c r="H59675" i="20"/>
  <c r="F59673" i="20"/>
  <c r="G59673" i="20" s="1"/>
  <c r="H59673" i="20"/>
  <c r="F59671" i="20"/>
  <c r="G59671" i="20" s="1"/>
  <c r="H59671" i="20"/>
  <c r="F59669" i="20"/>
  <c r="G59669" i="20" s="1"/>
  <c r="H59669" i="20"/>
  <c r="F59667" i="20"/>
  <c r="G59667" i="20" s="1"/>
  <c r="H59667" i="20"/>
  <c r="F59665" i="20"/>
  <c r="G59665" i="20" s="1"/>
  <c r="H59665" i="20"/>
  <c r="F59663" i="20"/>
  <c r="G59663" i="20" s="1"/>
  <c r="H59663" i="20"/>
  <c r="F59661" i="20"/>
  <c r="G59661" i="20" s="1"/>
  <c r="H59661" i="20"/>
  <c r="F59659" i="20"/>
  <c r="G59659" i="20" s="1"/>
  <c r="H59659" i="20"/>
  <c r="F59657" i="20"/>
  <c r="G59657" i="20" s="1"/>
  <c r="H59657" i="20"/>
  <c r="F59655" i="20"/>
  <c r="G59655" i="20" s="1"/>
  <c r="H59655" i="20"/>
  <c r="F59653" i="20"/>
  <c r="G59653" i="20" s="1"/>
  <c r="H59653" i="20"/>
  <c r="F59651" i="20"/>
  <c r="G59651" i="20" s="1"/>
  <c r="H59651" i="20"/>
  <c r="F59649" i="20"/>
  <c r="G59649" i="20" s="1"/>
  <c r="H59649" i="20"/>
  <c r="F59647" i="20"/>
  <c r="G59647" i="20" s="1"/>
  <c r="H59647" i="20"/>
  <c r="F59645" i="20"/>
  <c r="G59645" i="20" s="1"/>
  <c r="H59645" i="20"/>
  <c r="F59643" i="20"/>
  <c r="G59643" i="20" s="1"/>
  <c r="H59643" i="20"/>
  <c r="F59641" i="20"/>
  <c r="G59641" i="20" s="1"/>
  <c r="H59641" i="20"/>
  <c r="F59639" i="20"/>
  <c r="G59639" i="20" s="1"/>
  <c r="H59639" i="20"/>
  <c r="F59637" i="20"/>
  <c r="G59637" i="20" s="1"/>
  <c r="H59637" i="20"/>
  <c r="F59635" i="20"/>
  <c r="G59635" i="20" s="1"/>
  <c r="H59635" i="20"/>
  <c r="F59633" i="20"/>
  <c r="G59633" i="20" s="1"/>
  <c r="H59633" i="20"/>
  <c r="F59631" i="20"/>
  <c r="G59631" i="20" s="1"/>
  <c r="H59631" i="20"/>
  <c r="F59629" i="20"/>
  <c r="G59629" i="20" s="1"/>
  <c r="H59629" i="20"/>
  <c r="F59627" i="20"/>
  <c r="G59627" i="20" s="1"/>
  <c r="H59627" i="20"/>
  <c r="F59625" i="20"/>
  <c r="G59625" i="20" s="1"/>
  <c r="H59625" i="20"/>
  <c r="F59623" i="20"/>
  <c r="G59623" i="20" s="1"/>
  <c r="H59623" i="20"/>
  <c r="F59621" i="20"/>
  <c r="G59621" i="20" s="1"/>
  <c r="H59621" i="20"/>
  <c r="F59619" i="20"/>
  <c r="G59619" i="20" s="1"/>
  <c r="H59619" i="20"/>
  <c r="F59617" i="20"/>
  <c r="G59617" i="20" s="1"/>
  <c r="H59617" i="20"/>
  <c r="F59615" i="20"/>
  <c r="G59615" i="20" s="1"/>
  <c r="H59615" i="20"/>
  <c r="F59613" i="20"/>
  <c r="G59613" i="20" s="1"/>
  <c r="H59613" i="20"/>
  <c r="F59611" i="20"/>
  <c r="G59611" i="20" s="1"/>
  <c r="H59611" i="20"/>
  <c r="F59609" i="20"/>
  <c r="G59609" i="20" s="1"/>
  <c r="H59609" i="20"/>
  <c r="F59607" i="20"/>
  <c r="G59607" i="20" s="1"/>
  <c r="H59607" i="20"/>
  <c r="F59605" i="20"/>
  <c r="G59605" i="20" s="1"/>
  <c r="H59605" i="20"/>
  <c r="F59603" i="20"/>
  <c r="G59603" i="20" s="1"/>
  <c r="H59603" i="20"/>
  <c r="F59601" i="20"/>
  <c r="G59601" i="20" s="1"/>
  <c r="H59601" i="20"/>
  <c r="F59599" i="20"/>
  <c r="G59599" i="20" s="1"/>
  <c r="H59599" i="20"/>
  <c r="F59597" i="20"/>
  <c r="G59597" i="20" s="1"/>
  <c r="H59597" i="20"/>
  <c r="F59595" i="20"/>
  <c r="G59595" i="20" s="1"/>
  <c r="H59595" i="20"/>
  <c r="F59593" i="20"/>
  <c r="G59593" i="20" s="1"/>
  <c r="H59593" i="20"/>
  <c r="F59591" i="20"/>
  <c r="G59591" i="20" s="1"/>
  <c r="H59591" i="20"/>
  <c r="F59589" i="20"/>
  <c r="G59589" i="20" s="1"/>
  <c r="H59589" i="20"/>
  <c r="F59587" i="20"/>
  <c r="G59587" i="20" s="1"/>
  <c r="H59587" i="20"/>
  <c r="F59585" i="20"/>
  <c r="G59585" i="20" s="1"/>
  <c r="H59585" i="20"/>
  <c r="F59583" i="20"/>
  <c r="G59583" i="20" s="1"/>
  <c r="H59583" i="20"/>
  <c r="F59581" i="20"/>
  <c r="G59581" i="20" s="1"/>
  <c r="H59581" i="20"/>
  <c r="F59579" i="20"/>
  <c r="G59579" i="20" s="1"/>
  <c r="H59579" i="20"/>
  <c r="F59577" i="20"/>
  <c r="G59577" i="20" s="1"/>
  <c r="H59577" i="20"/>
  <c r="F59575" i="20"/>
  <c r="G59575" i="20" s="1"/>
  <c r="H59575" i="20"/>
  <c r="F59573" i="20"/>
  <c r="G59573" i="20" s="1"/>
  <c r="H59573" i="20"/>
  <c r="F59571" i="20"/>
  <c r="G59571" i="20" s="1"/>
  <c r="H59571" i="20"/>
  <c r="F59569" i="20"/>
  <c r="G59569" i="20" s="1"/>
  <c r="H59569" i="20"/>
  <c r="F59567" i="20"/>
  <c r="G59567" i="20" s="1"/>
  <c r="H59567" i="20"/>
  <c r="F59565" i="20"/>
  <c r="G59565" i="20" s="1"/>
  <c r="H59565" i="20"/>
  <c r="F59563" i="20"/>
  <c r="G59563" i="20" s="1"/>
  <c r="H59563" i="20"/>
  <c r="F59561" i="20"/>
  <c r="G59561" i="20" s="1"/>
  <c r="H59561" i="20"/>
  <c r="F59559" i="20"/>
  <c r="G59559" i="20" s="1"/>
  <c r="H59559" i="20"/>
  <c r="F59557" i="20"/>
  <c r="G59557" i="20" s="1"/>
  <c r="H59557" i="20"/>
  <c r="F59555" i="20"/>
  <c r="G59555" i="20" s="1"/>
  <c r="H59555" i="20"/>
  <c r="F59553" i="20"/>
  <c r="G59553" i="20" s="1"/>
  <c r="H59553" i="20"/>
  <c r="F59551" i="20"/>
  <c r="G59551" i="20" s="1"/>
  <c r="H59551" i="20"/>
  <c r="F59549" i="20"/>
  <c r="G59549" i="20" s="1"/>
  <c r="H59549" i="20"/>
  <c r="F59547" i="20"/>
  <c r="G59547" i="20" s="1"/>
  <c r="H59547" i="20"/>
  <c r="F59545" i="20"/>
  <c r="G59545" i="20" s="1"/>
  <c r="H59545" i="20"/>
  <c r="F59543" i="20"/>
  <c r="G59543" i="20" s="1"/>
  <c r="H59543" i="20"/>
  <c r="F59541" i="20"/>
  <c r="G59541" i="20" s="1"/>
  <c r="H59541" i="20"/>
  <c r="F59539" i="20"/>
  <c r="G59539" i="20" s="1"/>
  <c r="H59539" i="20"/>
  <c r="F59537" i="20"/>
  <c r="G59537" i="20" s="1"/>
  <c r="H59537" i="20"/>
  <c r="F59535" i="20"/>
  <c r="G59535" i="20" s="1"/>
  <c r="H59535" i="20"/>
  <c r="F59533" i="20"/>
  <c r="G59533" i="20" s="1"/>
  <c r="H59533" i="20"/>
  <c r="F59531" i="20"/>
  <c r="G59531" i="20" s="1"/>
  <c r="H59531" i="20"/>
  <c r="F59529" i="20"/>
  <c r="G59529" i="20" s="1"/>
  <c r="H59529" i="20"/>
  <c r="F59527" i="20"/>
  <c r="G59527" i="20" s="1"/>
  <c r="H59527" i="20"/>
  <c r="F59525" i="20"/>
  <c r="G59525" i="20" s="1"/>
  <c r="H59525" i="20"/>
  <c r="F59523" i="20"/>
  <c r="G59523" i="20" s="1"/>
  <c r="H59523" i="20"/>
  <c r="F59521" i="20"/>
  <c r="G59521" i="20" s="1"/>
  <c r="H59521" i="20"/>
  <c r="F59519" i="20"/>
  <c r="G59519" i="20" s="1"/>
  <c r="H59519" i="20"/>
  <c r="F59517" i="20"/>
  <c r="G59517" i="20" s="1"/>
  <c r="H59517" i="20"/>
  <c r="F59515" i="20"/>
  <c r="G59515" i="20" s="1"/>
  <c r="H59515" i="20"/>
  <c r="F59513" i="20"/>
  <c r="G59513" i="20" s="1"/>
  <c r="H59513" i="20"/>
  <c r="F59511" i="20"/>
  <c r="G59511" i="20" s="1"/>
  <c r="H59511" i="20"/>
  <c r="F59509" i="20"/>
  <c r="G59509" i="20" s="1"/>
  <c r="H59509" i="20"/>
  <c r="F59507" i="20"/>
  <c r="G59507" i="20" s="1"/>
  <c r="H59507" i="20"/>
  <c r="F59505" i="20"/>
  <c r="G59505" i="20" s="1"/>
  <c r="H59505" i="20"/>
  <c r="F59503" i="20"/>
  <c r="G59503" i="20" s="1"/>
  <c r="H59503" i="20"/>
  <c r="F59501" i="20"/>
  <c r="G59501" i="20" s="1"/>
  <c r="H59501" i="20"/>
  <c r="F59499" i="20"/>
  <c r="G59499" i="20" s="1"/>
  <c r="H59499" i="20"/>
  <c r="F59497" i="20"/>
  <c r="G59497" i="20" s="1"/>
  <c r="H59497" i="20"/>
  <c r="F59495" i="20"/>
  <c r="G59495" i="20" s="1"/>
  <c r="H59495" i="20"/>
  <c r="F59493" i="20"/>
  <c r="G59493" i="20" s="1"/>
  <c r="H59493" i="20"/>
  <c r="F59491" i="20"/>
  <c r="G59491" i="20" s="1"/>
  <c r="H59491" i="20"/>
  <c r="F59489" i="20"/>
  <c r="G59489" i="20" s="1"/>
  <c r="H59489" i="20"/>
  <c r="F59487" i="20"/>
  <c r="G59487" i="20" s="1"/>
  <c r="H59487" i="20"/>
  <c r="F59485" i="20"/>
  <c r="G59485" i="20" s="1"/>
  <c r="H59485" i="20"/>
  <c r="F59483" i="20"/>
  <c r="G59483" i="20" s="1"/>
  <c r="H59483" i="20"/>
  <c r="F59481" i="20"/>
  <c r="G59481" i="20" s="1"/>
  <c r="H59481" i="20"/>
  <c r="F59479" i="20"/>
  <c r="G59479" i="20" s="1"/>
  <c r="H59479" i="20"/>
  <c r="F59477" i="20"/>
  <c r="G59477" i="20" s="1"/>
  <c r="H59477" i="20"/>
  <c r="F59475" i="20"/>
  <c r="G59475" i="20" s="1"/>
  <c r="H59475" i="20"/>
  <c r="F59473" i="20"/>
  <c r="G59473" i="20" s="1"/>
  <c r="H59473" i="20"/>
  <c r="F59471" i="20"/>
  <c r="G59471" i="20" s="1"/>
  <c r="H59471" i="20"/>
  <c r="F59469" i="20"/>
  <c r="G59469" i="20" s="1"/>
  <c r="H59469" i="20"/>
  <c r="F59467" i="20"/>
  <c r="G59467" i="20" s="1"/>
  <c r="H59467" i="20"/>
  <c r="F59465" i="20"/>
  <c r="G59465" i="20" s="1"/>
  <c r="H59465" i="20"/>
  <c r="F59463" i="20"/>
  <c r="G59463" i="20" s="1"/>
  <c r="H59463" i="20"/>
  <c r="F59461" i="20"/>
  <c r="G59461" i="20" s="1"/>
  <c r="H59461" i="20"/>
  <c r="F59459" i="20"/>
  <c r="G59459" i="20" s="1"/>
  <c r="H59459" i="20"/>
  <c r="F59457" i="20"/>
  <c r="G59457" i="20" s="1"/>
  <c r="H59457" i="20"/>
  <c r="F59455" i="20"/>
  <c r="G59455" i="20" s="1"/>
  <c r="H59455" i="20"/>
  <c r="F59453" i="20"/>
  <c r="G59453" i="20" s="1"/>
  <c r="H59453" i="20"/>
  <c r="F59451" i="20"/>
  <c r="G59451" i="20" s="1"/>
  <c r="H59451" i="20"/>
  <c r="F59449" i="20"/>
  <c r="G59449" i="20" s="1"/>
  <c r="H59449" i="20"/>
  <c r="F59447" i="20"/>
  <c r="G59447" i="20" s="1"/>
  <c r="H59447" i="20"/>
  <c r="F59445" i="20"/>
  <c r="G59445" i="20" s="1"/>
  <c r="H59445" i="20"/>
  <c r="F59443" i="20"/>
  <c r="G59443" i="20" s="1"/>
  <c r="H59443" i="20"/>
  <c r="F59441" i="20"/>
  <c r="G59441" i="20" s="1"/>
  <c r="H59441" i="20"/>
  <c r="F59439" i="20"/>
  <c r="G59439" i="20" s="1"/>
  <c r="H59439" i="20"/>
  <c r="F59437" i="20"/>
  <c r="G59437" i="20" s="1"/>
  <c r="H59437" i="20"/>
  <c r="F59435" i="20"/>
  <c r="G59435" i="20" s="1"/>
  <c r="H59435" i="20"/>
  <c r="F59433" i="20"/>
  <c r="G59433" i="20" s="1"/>
  <c r="H59433" i="20"/>
  <c r="F59431" i="20"/>
  <c r="G59431" i="20" s="1"/>
  <c r="H59431" i="20"/>
  <c r="F59429" i="20"/>
  <c r="G59429" i="20" s="1"/>
  <c r="H59429" i="20"/>
  <c r="F59427" i="20"/>
  <c r="G59427" i="20" s="1"/>
  <c r="H59427" i="20"/>
  <c r="F59425" i="20"/>
  <c r="G59425" i="20" s="1"/>
  <c r="H59425" i="20"/>
  <c r="F59423" i="20"/>
  <c r="G59423" i="20" s="1"/>
  <c r="H59423" i="20"/>
  <c r="F59421" i="20"/>
  <c r="G59421" i="20" s="1"/>
  <c r="H59421" i="20"/>
  <c r="F59419" i="20"/>
  <c r="G59419" i="20" s="1"/>
  <c r="H59419" i="20"/>
  <c r="F59417" i="20"/>
  <c r="G59417" i="20" s="1"/>
  <c r="H59417" i="20"/>
  <c r="F59415" i="20"/>
  <c r="G59415" i="20" s="1"/>
  <c r="H59415" i="20"/>
  <c r="F59413" i="20"/>
  <c r="G59413" i="20" s="1"/>
  <c r="H59413" i="20"/>
  <c r="F59411" i="20"/>
  <c r="G59411" i="20" s="1"/>
  <c r="H59411" i="20"/>
  <c r="F59409" i="20"/>
  <c r="G59409" i="20" s="1"/>
  <c r="H59409" i="20"/>
  <c r="F59407" i="20"/>
  <c r="G59407" i="20" s="1"/>
  <c r="H59407" i="20"/>
  <c r="F59405" i="20"/>
  <c r="G59405" i="20" s="1"/>
  <c r="H59405" i="20"/>
  <c r="F59403" i="20"/>
  <c r="G59403" i="20" s="1"/>
  <c r="H59403" i="20"/>
  <c r="F59401" i="20"/>
  <c r="G59401" i="20" s="1"/>
  <c r="H59401" i="20"/>
  <c r="F59399" i="20"/>
  <c r="G59399" i="20" s="1"/>
  <c r="H59399" i="20"/>
  <c r="F59397" i="20"/>
  <c r="G59397" i="20" s="1"/>
  <c r="H59397" i="20"/>
  <c r="F59395" i="20"/>
  <c r="G59395" i="20" s="1"/>
  <c r="H59395" i="20"/>
  <c r="F59393" i="20"/>
  <c r="G59393" i="20" s="1"/>
  <c r="H59393" i="20"/>
  <c r="F59391" i="20"/>
  <c r="G59391" i="20" s="1"/>
  <c r="H59391" i="20"/>
  <c r="F59389" i="20"/>
  <c r="G59389" i="20" s="1"/>
  <c r="H59389" i="20"/>
  <c r="F59387" i="20"/>
  <c r="G59387" i="20" s="1"/>
  <c r="H59387" i="20"/>
  <c r="F59385" i="20"/>
  <c r="G59385" i="20" s="1"/>
  <c r="H59385" i="20"/>
  <c r="F59383" i="20"/>
  <c r="G59383" i="20" s="1"/>
  <c r="H59383" i="20"/>
  <c r="F59381" i="20"/>
  <c r="G59381" i="20" s="1"/>
  <c r="H59381" i="20"/>
  <c r="F59379" i="20"/>
  <c r="G59379" i="20" s="1"/>
  <c r="H59379" i="20"/>
  <c r="F59377" i="20"/>
  <c r="G59377" i="20" s="1"/>
  <c r="H59377" i="20"/>
  <c r="F59375" i="20"/>
  <c r="G59375" i="20" s="1"/>
  <c r="H59375" i="20"/>
  <c r="F59373" i="20"/>
  <c r="G59373" i="20" s="1"/>
  <c r="H59373" i="20"/>
  <c r="F59371" i="20"/>
  <c r="G59371" i="20" s="1"/>
  <c r="H59371" i="20"/>
  <c r="F59369" i="20"/>
  <c r="G59369" i="20" s="1"/>
  <c r="H59369" i="20"/>
  <c r="F59367" i="20"/>
  <c r="G59367" i="20" s="1"/>
  <c r="H59367" i="20"/>
  <c r="F59365" i="20"/>
  <c r="G59365" i="20" s="1"/>
  <c r="H59365" i="20"/>
  <c r="F59363" i="20"/>
  <c r="G59363" i="20" s="1"/>
  <c r="H59363" i="20"/>
  <c r="F59361" i="20"/>
  <c r="G59361" i="20" s="1"/>
  <c r="H59361" i="20"/>
  <c r="F59359" i="20"/>
  <c r="G59359" i="20" s="1"/>
  <c r="H59359" i="20"/>
  <c r="F59357" i="20"/>
  <c r="G59357" i="20" s="1"/>
  <c r="H59357" i="20"/>
  <c r="F59355" i="20"/>
  <c r="G59355" i="20" s="1"/>
  <c r="H59355" i="20"/>
  <c r="F59353" i="20"/>
  <c r="G59353" i="20" s="1"/>
  <c r="H59353" i="20"/>
  <c r="F59351" i="20"/>
  <c r="G59351" i="20" s="1"/>
  <c r="H59351" i="20"/>
  <c r="F59349" i="20"/>
  <c r="G59349" i="20" s="1"/>
  <c r="H59349" i="20"/>
  <c r="F59347" i="20"/>
  <c r="G59347" i="20" s="1"/>
  <c r="H59347" i="20"/>
  <c r="F59345" i="20"/>
  <c r="G59345" i="20" s="1"/>
  <c r="H59345" i="20"/>
  <c r="F59343" i="20"/>
  <c r="G59343" i="20" s="1"/>
  <c r="H59343" i="20"/>
  <c r="F59341" i="20"/>
  <c r="G59341" i="20" s="1"/>
  <c r="H59341" i="20"/>
  <c r="F59339" i="20"/>
  <c r="G59339" i="20" s="1"/>
  <c r="H59339" i="20"/>
  <c r="F59337" i="20"/>
  <c r="G59337" i="20" s="1"/>
  <c r="H59337" i="20"/>
  <c r="F59335" i="20"/>
  <c r="G59335" i="20" s="1"/>
  <c r="H59335" i="20"/>
  <c r="F59333" i="20"/>
  <c r="G59333" i="20" s="1"/>
  <c r="H59333" i="20"/>
  <c r="F59331" i="20"/>
  <c r="G59331" i="20" s="1"/>
  <c r="H59331" i="20"/>
  <c r="F59329" i="20"/>
  <c r="G59329" i="20" s="1"/>
  <c r="H59329" i="20"/>
  <c r="F59327" i="20"/>
  <c r="G59327" i="20" s="1"/>
  <c r="H59327" i="20"/>
  <c r="F59325" i="20"/>
  <c r="G59325" i="20" s="1"/>
  <c r="H59325" i="20"/>
  <c r="F59323" i="20"/>
  <c r="G59323" i="20" s="1"/>
  <c r="H59323" i="20"/>
  <c r="F59321" i="20"/>
  <c r="G59321" i="20" s="1"/>
  <c r="H59321" i="20"/>
  <c r="F59319" i="20"/>
  <c r="G59319" i="20" s="1"/>
  <c r="H59319" i="20"/>
  <c r="F59317" i="20"/>
  <c r="G59317" i="20" s="1"/>
  <c r="H59317" i="20"/>
  <c r="F59315" i="20"/>
  <c r="G59315" i="20" s="1"/>
  <c r="H59315" i="20"/>
  <c r="F59313" i="20"/>
  <c r="G59313" i="20" s="1"/>
  <c r="H59313" i="20"/>
  <c r="F59311" i="20"/>
  <c r="G59311" i="20" s="1"/>
  <c r="H59311" i="20"/>
  <c r="F59309" i="20"/>
  <c r="G59309" i="20" s="1"/>
  <c r="H59309" i="20"/>
  <c r="F59307" i="20"/>
  <c r="G59307" i="20" s="1"/>
  <c r="H59307" i="20"/>
  <c r="F59305" i="20"/>
  <c r="G59305" i="20" s="1"/>
  <c r="H59305" i="20"/>
  <c r="F59303" i="20"/>
  <c r="G59303" i="20" s="1"/>
  <c r="H59303" i="20"/>
  <c r="F59301" i="20"/>
  <c r="G59301" i="20" s="1"/>
  <c r="H59301" i="20"/>
  <c r="F59299" i="20"/>
  <c r="G59299" i="20" s="1"/>
  <c r="H59299" i="20"/>
  <c r="F59297" i="20"/>
  <c r="G59297" i="20" s="1"/>
  <c r="H59297" i="20"/>
  <c r="F59295" i="20"/>
  <c r="G59295" i="20" s="1"/>
  <c r="H59295" i="20"/>
  <c r="F59293" i="20"/>
  <c r="G59293" i="20" s="1"/>
  <c r="H59293" i="20"/>
  <c r="F59291" i="20"/>
  <c r="G59291" i="20" s="1"/>
  <c r="H59291" i="20"/>
  <c r="F59289" i="20"/>
  <c r="G59289" i="20" s="1"/>
  <c r="H59289" i="20"/>
  <c r="F59287" i="20"/>
  <c r="G59287" i="20" s="1"/>
  <c r="H59287" i="20"/>
  <c r="F59285" i="20"/>
  <c r="G59285" i="20" s="1"/>
  <c r="H59285" i="20"/>
  <c r="F59283" i="20"/>
  <c r="G59283" i="20" s="1"/>
  <c r="H59283" i="20"/>
  <c r="F59281" i="20"/>
  <c r="G59281" i="20" s="1"/>
  <c r="H59281" i="20"/>
  <c r="F59279" i="20"/>
  <c r="G59279" i="20" s="1"/>
  <c r="H59279" i="20"/>
  <c r="F59277" i="20"/>
  <c r="G59277" i="20" s="1"/>
  <c r="H59277" i="20"/>
  <c r="F59275" i="20"/>
  <c r="G59275" i="20" s="1"/>
  <c r="H59275" i="20"/>
  <c r="F59273" i="20"/>
  <c r="G59273" i="20" s="1"/>
  <c r="H59273" i="20"/>
  <c r="F59271" i="20"/>
  <c r="G59271" i="20" s="1"/>
  <c r="H59271" i="20"/>
  <c r="F59269" i="20"/>
  <c r="G59269" i="20" s="1"/>
  <c r="H59269" i="20"/>
  <c r="F59267" i="20"/>
  <c r="G59267" i="20" s="1"/>
  <c r="H59267" i="20"/>
  <c r="F59265" i="20"/>
  <c r="G59265" i="20" s="1"/>
  <c r="H59265" i="20"/>
  <c r="F59263" i="20"/>
  <c r="G59263" i="20" s="1"/>
  <c r="H59263" i="20"/>
  <c r="F59261" i="20"/>
  <c r="G59261" i="20" s="1"/>
  <c r="H59261" i="20"/>
  <c r="F59259" i="20"/>
  <c r="G59259" i="20" s="1"/>
  <c r="H59259" i="20"/>
  <c r="F59257" i="20"/>
  <c r="G59257" i="20" s="1"/>
  <c r="H59257" i="20"/>
  <c r="F59255" i="20"/>
  <c r="G59255" i="20" s="1"/>
  <c r="H59255" i="20"/>
  <c r="F59253" i="20"/>
  <c r="G59253" i="20" s="1"/>
  <c r="H59253" i="20"/>
  <c r="F59251" i="20"/>
  <c r="G59251" i="20" s="1"/>
  <c r="H59251" i="20"/>
  <c r="F59249" i="20"/>
  <c r="G59249" i="20" s="1"/>
  <c r="H59249" i="20"/>
  <c r="F59247" i="20"/>
  <c r="G59247" i="20" s="1"/>
  <c r="H59247" i="20"/>
  <c r="F59245" i="20"/>
  <c r="G59245" i="20" s="1"/>
  <c r="H59245" i="20"/>
  <c r="F59243" i="20"/>
  <c r="G59243" i="20" s="1"/>
  <c r="H59243" i="20"/>
  <c r="F59241" i="20"/>
  <c r="G59241" i="20" s="1"/>
  <c r="H59241" i="20"/>
  <c r="F59239" i="20"/>
  <c r="G59239" i="20" s="1"/>
  <c r="H59239" i="20"/>
  <c r="F59237" i="20"/>
  <c r="G59237" i="20" s="1"/>
  <c r="H59237" i="20"/>
  <c r="F59235" i="20"/>
  <c r="G59235" i="20" s="1"/>
  <c r="H59235" i="20"/>
  <c r="F59233" i="20"/>
  <c r="G59233" i="20" s="1"/>
  <c r="H59233" i="20"/>
  <c r="F59231" i="20"/>
  <c r="G59231" i="20" s="1"/>
  <c r="H59231" i="20"/>
  <c r="F59229" i="20"/>
  <c r="G59229" i="20" s="1"/>
  <c r="H59229" i="20"/>
  <c r="F59227" i="20"/>
  <c r="G59227" i="20" s="1"/>
  <c r="H59227" i="20"/>
  <c r="F59225" i="20"/>
  <c r="G59225" i="20" s="1"/>
  <c r="H59225" i="20"/>
  <c r="F59223" i="20"/>
  <c r="G59223" i="20" s="1"/>
  <c r="H59223" i="20"/>
  <c r="F59221" i="20"/>
  <c r="G59221" i="20" s="1"/>
  <c r="H59221" i="20"/>
  <c r="F59219" i="20"/>
  <c r="G59219" i="20" s="1"/>
  <c r="H59219" i="20"/>
  <c r="F59217" i="20"/>
  <c r="G59217" i="20" s="1"/>
  <c r="H59217" i="20"/>
  <c r="F59215" i="20"/>
  <c r="G59215" i="20" s="1"/>
  <c r="H59215" i="20"/>
  <c r="F59213" i="20"/>
  <c r="G59213" i="20" s="1"/>
  <c r="H59213" i="20"/>
  <c r="F59211" i="20"/>
  <c r="G59211" i="20" s="1"/>
  <c r="H59211" i="20"/>
  <c r="F59209" i="20"/>
  <c r="G59209" i="20" s="1"/>
  <c r="H59209" i="20"/>
  <c r="F59207" i="20"/>
  <c r="G59207" i="20" s="1"/>
  <c r="H59207" i="20"/>
  <c r="F59205" i="20"/>
  <c r="G59205" i="20" s="1"/>
  <c r="H59205" i="20"/>
  <c r="F59203" i="20"/>
  <c r="G59203" i="20" s="1"/>
  <c r="H59203" i="20"/>
  <c r="F59201" i="20"/>
  <c r="G59201" i="20" s="1"/>
  <c r="H59201" i="20"/>
  <c r="F59199" i="20"/>
  <c r="G59199" i="20" s="1"/>
  <c r="H59199" i="20"/>
  <c r="F59197" i="20"/>
  <c r="G59197" i="20" s="1"/>
  <c r="H59197" i="20"/>
  <c r="F59195" i="20"/>
  <c r="G59195" i="20" s="1"/>
  <c r="H59195" i="20"/>
  <c r="F59193" i="20"/>
  <c r="G59193" i="20" s="1"/>
  <c r="H59193" i="20"/>
  <c r="F59191" i="20"/>
  <c r="G59191" i="20" s="1"/>
  <c r="H59191" i="20"/>
  <c r="F59189" i="20"/>
  <c r="G59189" i="20" s="1"/>
  <c r="H59189" i="20"/>
  <c r="F59187" i="20"/>
  <c r="G59187" i="20" s="1"/>
  <c r="H59187" i="20"/>
  <c r="F59185" i="20"/>
  <c r="G59185" i="20" s="1"/>
  <c r="H59185" i="20"/>
  <c r="F59183" i="20"/>
  <c r="G59183" i="20" s="1"/>
  <c r="H59183" i="20"/>
  <c r="F59181" i="20"/>
  <c r="G59181" i="20" s="1"/>
  <c r="H59181" i="20"/>
  <c r="F59179" i="20"/>
  <c r="G59179" i="20" s="1"/>
  <c r="H59179" i="20"/>
  <c r="F59177" i="20"/>
  <c r="G59177" i="20" s="1"/>
  <c r="H59177" i="20"/>
  <c r="F59175" i="20"/>
  <c r="G59175" i="20" s="1"/>
  <c r="H59175" i="20"/>
  <c r="F59173" i="20"/>
  <c r="G59173" i="20" s="1"/>
  <c r="H59173" i="20"/>
  <c r="F59171" i="20"/>
  <c r="G59171" i="20" s="1"/>
  <c r="H59171" i="20"/>
  <c r="F59169" i="20"/>
  <c r="G59169" i="20" s="1"/>
  <c r="H59169" i="20"/>
  <c r="F59167" i="20"/>
  <c r="G59167" i="20" s="1"/>
  <c r="H59167" i="20"/>
  <c r="F59165" i="20"/>
  <c r="G59165" i="20" s="1"/>
  <c r="H59165" i="20"/>
  <c r="F59163" i="20"/>
  <c r="G59163" i="20" s="1"/>
  <c r="H59163" i="20"/>
  <c r="F59161" i="20"/>
  <c r="G59161" i="20" s="1"/>
  <c r="H59161" i="20"/>
  <c r="F59159" i="20"/>
  <c r="G59159" i="20" s="1"/>
  <c r="H59159" i="20"/>
  <c r="F59157" i="20"/>
  <c r="G59157" i="20" s="1"/>
  <c r="H59157" i="20"/>
  <c r="F59155" i="20"/>
  <c r="G59155" i="20" s="1"/>
  <c r="H59155" i="20"/>
  <c r="F59153" i="20"/>
  <c r="G59153" i="20" s="1"/>
  <c r="H59153" i="20"/>
  <c r="F59151" i="20"/>
  <c r="G59151" i="20" s="1"/>
  <c r="H59151" i="20"/>
  <c r="F59149" i="20"/>
  <c r="G59149" i="20" s="1"/>
  <c r="H59149" i="20"/>
  <c r="F59147" i="20"/>
  <c r="G59147" i="20" s="1"/>
  <c r="H59147" i="20"/>
  <c r="F59145" i="20"/>
  <c r="G59145" i="20" s="1"/>
  <c r="H59145" i="20"/>
  <c r="F59143" i="20"/>
  <c r="G59143" i="20" s="1"/>
  <c r="H59143" i="20"/>
  <c r="F59141" i="20"/>
  <c r="G59141" i="20" s="1"/>
  <c r="H59141" i="20"/>
  <c r="F59139" i="20"/>
  <c r="G59139" i="20" s="1"/>
  <c r="H59139" i="20"/>
  <c r="F59137" i="20"/>
  <c r="G59137" i="20" s="1"/>
  <c r="H59137" i="20"/>
  <c r="F59135" i="20"/>
  <c r="G59135" i="20" s="1"/>
  <c r="H59135" i="20"/>
  <c r="F59133" i="20"/>
  <c r="G59133" i="20" s="1"/>
  <c r="H59133" i="20"/>
  <c r="F59131" i="20"/>
  <c r="G59131" i="20" s="1"/>
  <c r="H59131" i="20"/>
  <c r="F59129" i="20"/>
  <c r="G59129" i="20" s="1"/>
  <c r="H59129" i="20"/>
  <c r="F59127" i="20"/>
  <c r="G59127" i="20" s="1"/>
  <c r="H59127" i="20"/>
  <c r="F59125" i="20"/>
  <c r="G59125" i="20" s="1"/>
  <c r="H59125" i="20"/>
  <c r="F59123" i="20"/>
  <c r="G59123" i="20" s="1"/>
  <c r="H59123" i="20"/>
  <c r="F59121" i="20"/>
  <c r="G59121" i="20" s="1"/>
  <c r="H59121" i="20"/>
  <c r="F59119" i="20"/>
  <c r="G59119" i="20" s="1"/>
  <c r="H59119" i="20"/>
  <c r="F59117" i="20"/>
  <c r="G59117" i="20" s="1"/>
  <c r="H59117" i="20"/>
  <c r="F59115" i="20"/>
  <c r="G59115" i="20" s="1"/>
  <c r="H59115" i="20"/>
  <c r="F59113" i="20"/>
  <c r="G59113" i="20" s="1"/>
  <c r="H59113" i="20"/>
  <c r="F59111" i="20"/>
  <c r="G59111" i="20" s="1"/>
  <c r="H59111" i="20"/>
  <c r="F59109" i="20"/>
  <c r="G59109" i="20" s="1"/>
  <c r="H59109" i="20"/>
  <c r="F59107" i="20"/>
  <c r="G59107" i="20" s="1"/>
  <c r="H59107" i="20"/>
  <c r="F59105" i="20"/>
  <c r="G59105" i="20" s="1"/>
  <c r="H59105" i="20"/>
  <c r="F59103" i="20"/>
  <c r="G59103" i="20" s="1"/>
  <c r="H59103" i="20"/>
  <c r="F59101" i="20"/>
  <c r="G59101" i="20" s="1"/>
  <c r="H59101" i="20"/>
  <c r="F59099" i="20"/>
  <c r="G59099" i="20" s="1"/>
  <c r="H59099" i="20"/>
  <c r="F59097" i="20"/>
  <c r="G59097" i="20" s="1"/>
  <c r="H59097" i="20"/>
  <c r="F59095" i="20"/>
  <c r="G59095" i="20" s="1"/>
  <c r="H59095" i="20"/>
  <c r="F59093" i="20"/>
  <c r="G59093" i="20" s="1"/>
  <c r="H59093" i="20"/>
  <c r="F59091" i="20"/>
  <c r="G59091" i="20" s="1"/>
  <c r="H59091" i="20"/>
  <c r="F59089" i="20"/>
  <c r="G59089" i="20" s="1"/>
  <c r="H59089" i="20"/>
  <c r="F59087" i="20"/>
  <c r="G59087" i="20" s="1"/>
  <c r="H59087" i="20"/>
  <c r="F59085" i="20"/>
  <c r="G59085" i="20" s="1"/>
  <c r="H59085" i="20"/>
  <c r="F59083" i="20"/>
  <c r="G59083" i="20" s="1"/>
  <c r="H59083" i="20"/>
  <c r="F59081" i="20"/>
  <c r="G59081" i="20" s="1"/>
  <c r="H59081" i="20"/>
  <c r="F59079" i="20"/>
  <c r="G59079" i="20" s="1"/>
  <c r="H59079" i="20"/>
  <c r="F59077" i="20"/>
  <c r="G59077" i="20" s="1"/>
  <c r="H59077" i="20"/>
  <c r="F59075" i="20"/>
  <c r="G59075" i="20" s="1"/>
  <c r="H59075" i="20"/>
  <c r="F59073" i="20"/>
  <c r="G59073" i="20" s="1"/>
  <c r="H59073" i="20"/>
  <c r="F59071" i="20"/>
  <c r="G59071" i="20" s="1"/>
  <c r="H59071" i="20"/>
  <c r="F59069" i="20"/>
  <c r="G59069" i="20" s="1"/>
  <c r="H59069" i="20"/>
  <c r="F59067" i="20"/>
  <c r="G59067" i="20" s="1"/>
  <c r="H59067" i="20"/>
  <c r="F59065" i="20"/>
  <c r="G59065" i="20" s="1"/>
  <c r="H59065" i="20"/>
  <c r="F59063" i="20"/>
  <c r="G59063" i="20" s="1"/>
  <c r="H59063" i="20"/>
  <c r="F59061" i="20"/>
  <c r="G59061" i="20" s="1"/>
  <c r="H59061" i="20"/>
  <c r="F59059" i="20"/>
  <c r="G59059" i="20" s="1"/>
  <c r="H59059" i="20"/>
  <c r="F59057" i="20"/>
  <c r="G59057" i="20" s="1"/>
  <c r="H59057" i="20"/>
  <c r="F59055" i="20"/>
  <c r="G59055" i="20" s="1"/>
  <c r="H59055" i="20"/>
  <c r="F59053" i="20"/>
  <c r="G59053" i="20" s="1"/>
  <c r="H59053" i="20"/>
  <c r="F59051" i="20"/>
  <c r="G59051" i="20" s="1"/>
  <c r="H59051" i="20"/>
  <c r="F59049" i="20"/>
  <c r="G59049" i="20" s="1"/>
  <c r="H59049" i="20"/>
  <c r="F59047" i="20"/>
  <c r="G59047" i="20" s="1"/>
  <c r="H59047" i="20"/>
  <c r="F59045" i="20"/>
  <c r="G59045" i="20" s="1"/>
  <c r="H59045" i="20"/>
  <c r="F59043" i="20"/>
  <c r="G59043" i="20" s="1"/>
  <c r="H59043" i="20"/>
  <c r="F59041" i="20"/>
  <c r="G59041" i="20" s="1"/>
  <c r="H59041" i="20"/>
  <c r="F59039" i="20"/>
  <c r="G59039" i="20" s="1"/>
  <c r="H59039" i="20"/>
  <c r="F59037" i="20"/>
  <c r="G59037" i="20" s="1"/>
  <c r="H59037" i="20"/>
  <c r="F59035" i="20"/>
  <c r="G59035" i="20" s="1"/>
  <c r="H59035" i="20"/>
  <c r="F59033" i="20"/>
  <c r="G59033" i="20" s="1"/>
  <c r="H59033" i="20"/>
  <c r="F59031" i="20"/>
  <c r="G59031" i="20" s="1"/>
  <c r="H59031" i="20"/>
  <c r="F59029" i="20"/>
  <c r="G59029" i="20" s="1"/>
  <c r="H59029" i="20"/>
  <c r="F59027" i="20"/>
  <c r="G59027" i="20" s="1"/>
  <c r="H59027" i="20"/>
  <c r="F59025" i="20"/>
  <c r="G59025" i="20" s="1"/>
  <c r="H59025" i="20"/>
  <c r="F59023" i="20"/>
  <c r="G59023" i="20" s="1"/>
  <c r="H59023" i="20"/>
  <c r="F59021" i="20"/>
  <c r="G59021" i="20" s="1"/>
  <c r="H59021" i="20"/>
  <c r="F59019" i="20"/>
  <c r="G59019" i="20" s="1"/>
  <c r="H59019" i="20"/>
  <c r="F59017" i="20"/>
  <c r="G59017" i="20" s="1"/>
  <c r="H59017" i="20"/>
  <c r="F59015" i="20"/>
  <c r="G59015" i="20" s="1"/>
  <c r="H59015" i="20"/>
  <c r="F59013" i="20"/>
  <c r="G59013" i="20" s="1"/>
  <c r="H59013" i="20"/>
  <c r="F59011" i="20"/>
  <c r="G59011" i="20" s="1"/>
  <c r="H59011" i="20"/>
  <c r="F59009" i="20"/>
  <c r="G59009" i="20" s="1"/>
  <c r="H59009" i="20"/>
  <c r="F59007" i="20"/>
  <c r="G59007" i="20" s="1"/>
  <c r="H59007" i="20"/>
  <c r="F59005" i="20"/>
  <c r="G59005" i="20" s="1"/>
  <c r="H59005" i="20"/>
  <c r="F59003" i="20"/>
  <c r="G59003" i="20" s="1"/>
  <c r="H59003" i="20"/>
  <c r="F59001" i="20"/>
  <c r="G59001" i="20" s="1"/>
  <c r="H59001" i="20"/>
  <c r="F58999" i="20"/>
  <c r="G58999" i="20" s="1"/>
  <c r="H58999" i="20"/>
  <c r="F58997" i="20"/>
  <c r="G58997" i="20" s="1"/>
  <c r="H58997" i="20"/>
  <c r="F58995" i="20"/>
  <c r="G58995" i="20" s="1"/>
  <c r="H58995" i="20"/>
  <c r="F58993" i="20"/>
  <c r="G58993" i="20" s="1"/>
  <c r="H58993" i="20"/>
  <c r="F58991" i="20"/>
  <c r="G58991" i="20" s="1"/>
  <c r="H58991" i="20"/>
  <c r="F58989" i="20"/>
  <c r="G58989" i="20" s="1"/>
  <c r="H58989" i="20"/>
  <c r="F58987" i="20"/>
  <c r="G58987" i="20" s="1"/>
  <c r="H58987" i="20"/>
  <c r="F58985" i="20"/>
  <c r="G58985" i="20" s="1"/>
  <c r="H58985" i="20"/>
  <c r="F58983" i="20"/>
  <c r="G58983" i="20" s="1"/>
  <c r="H58983" i="20"/>
  <c r="F58981" i="20"/>
  <c r="G58981" i="20" s="1"/>
  <c r="H58981" i="20"/>
  <c r="F58979" i="20"/>
  <c r="G58979" i="20" s="1"/>
  <c r="H58979" i="20"/>
  <c r="F58977" i="20"/>
  <c r="G58977" i="20" s="1"/>
  <c r="H58977" i="20"/>
  <c r="F58975" i="20"/>
  <c r="G58975" i="20" s="1"/>
  <c r="H58975" i="20"/>
  <c r="F58973" i="20"/>
  <c r="G58973" i="20" s="1"/>
  <c r="H58973" i="20"/>
  <c r="F58971" i="20"/>
  <c r="G58971" i="20" s="1"/>
  <c r="H58971" i="20"/>
  <c r="F58969" i="20"/>
  <c r="G58969" i="20" s="1"/>
  <c r="H58969" i="20"/>
  <c r="F58967" i="20"/>
  <c r="G58967" i="20" s="1"/>
  <c r="H58967" i="20"/>
  <c r="F58965" i="20"/>
  <c r="G58965" i="20" s="1"/>
  <c r="H58965" i="20"/>
  <c r="F58963" i="20"/>
  <c r="G58963" i="20" s="1"/>
  <c r="H58963" i="20"/>
  <c r="F58961" i="20"/>
  <c r="G58961" i="20" s="1"/>
  <c r="H58961" i="20"/>
  <c r="F58959" i="20"/>
  <c r="G58959" i="20" s="1"/>
  <c r="H58959" i="20"/>
  <c r="F58957" i="20"/>
  <c r="G58957" i="20" s="1"/>
  <c r="H58957" i="20"/>
  <c r="F58955" i="20"/>
  <c r="G58955" i="20" s="1"/>
  <c r="H58955" i="20"/>
  <c r="F58953" i="20"/>
  <c r="G58953" i="20" s="1"/>
  <c r="H58953" i="20"/>
  <c r="F58951" i="20"/>
  <c r="G58951" i="20" s="1"/>
  <c r="H58951" i="20"/>
  <c r="F58949" i="20"/>
  <c r="G58949" i="20" s="1"/>
  <c r="H58949" i="20"/>
  <c r="F58947" i="20"/>
  <c r="G58947" i="20" s="1"/>
  <c r="H58947" i="20"/>
  <c r="F58945" i="20"/>
  <c r="G58945" i="20" s="1"/>
  <c r="H58945" i="20"/>
  <c r="F58943" i="20"/>
  <c r="G58943" i="20" s="1"/>
  <c r="H58943" i="20"/>
  <c r="F58941" i="20"/>
  <c r="G58941" i="20" s="1"/>
  <c r="H58941" i="20"/>
  <c r="F58939" i="20"/>
  <c r="G58939" i="20" s="1"/>
  <c r="H58939" i="20"/>
  <c r="F58937" i="20"/>
  <c r="G58937" i="20" s="1"/>
  <c r="H58937" i="20"/>
  <c r="F58935" i="20"/>
  <c r="G58935" i="20" s="1"/>
  <c r="H58935" i="20"/>
  <c r="F58933" i="20"/>
  <c r="G58933" i="20" s="1"/>
  <c r="H58933" i="20"/>
  <c r="F58931" i="20"/>
  <c r="G58931" i="20" s="1"/>
  <c r="H58931" i="20"/>
  <c r="F58929" i="20"/>
  <c r="G58929" i="20" s="1"/>
  <c r="H58929" i="20"/>
  <c r="F58927" i="20"/>
  <c r="G58927" i="20" s="1"/>
  <c r="H58927" i="20"/>
  <c r="F58925" i="20"/>
  <c r="G58925" i="20" s="1"/>
  <c r="H58925" i="20"/>
  <c r="F58923" i="20"/>
  <c r="G58923" i="20" s="1"/>
  <c r="H58923" i="20"/>
  <c r="F58921" i="20"/>
  <c r="G58921" i="20" s="1"/>
  <c r="H58921" i="20"/>
  <c r="F58919" i="20"/>
  <c r="G58919" i="20" s="1"/>
  <c r="H58919" i="20"/>
  <c r="F58917" i="20"/>
  <c r="G58917" i="20" s="1"/>
  <c r="H58917" i="20"/>
  <c r="F58915" i="20"/>
  <c r="G58915" i="20" s="1"/>
  <c r="H58915" i="20"/>
  <c r="F58913" i="20"/>
  <c r="G58913" i="20" s="1"/>
  <c r="H58913" i="20"/>
  <c r="F58911" i="20"/>
  <c r="G58911" i="20" s="1"/>
  <c r="H58911" i="20"/>
  <c r="F58909" i="20"/>
  <c r="G58909" i="20" s="1"/>
  <c r="H58909" i="20"/>
  <c r="F58907" i="20"/>
  <c r="G58907" i="20" s="1"/>
  <c r="H58907" i="20"/>
  <c r="F58905" i="20"/>
  <c r="G58905" i="20" s="1"/>
  <c r="H58905" i="20"/>
  <c r="F58903" i="20"/>
  <c r="G58903" i="20" s="1"/>
  <c r="H58903" i="20"/>
  <c r="F58901" i="20"/>
  <c r="G58901" i="20" s="1"/>
  <c r="H58901" i="20"/>
  <c r="F58899" i="20"/>
  <c r="G58899" i="20" s="1"/>
  <c r="H58899" i="20"/>
  <c r="F58897" i="20"/>
  <c r="G58897" i="20" s="1"/>
  <c r="H58897" i="20"/>
  <c r="F58895" i="20"/>
  <c r="G58895" i="20" s="1"/>
  <c r="H58895" i="20"/>
  <c r="F58893" i="20"/>
  <c r="G58893" i="20" s="1"/>
  <c r="H58893" i="20"/>
  <c r="F58891" i="20"/>
  <c r="G58891" i="20" s="1"/>
  <c r="H58891" i="20"/>
  <c r="F58889" i="20"/>
  <c r="G58889" i="20" s="1"/>
  <c r="H58889" i="20"/>
  <c r="F58887" i="20"/>
  <c r="G58887" i="20" s="1"/>
  <c r="H58887" i="20"/>
  <c r="F58885" i="20"/>
  <c r="G58885" i="20" s="1"/>
  <c r="H58885" i="20"/>
  <c r="F58883" i="20"/>
  <c r="G58883" i="20" s="1"/>
  <c r="H58883" i="20"/>
  <c r="F58881" i="20"/>
  <c r="G58881" i="20" s="1"/>
  <c r="H58881" i="20"/>
  <c r="F58879" i="20"/>
  <c r="G58879" i="20" s="1"/>
  <c r="H58879" i="20"/>
  <c r="F58877" i="20"/>
  <c r="G58877" i="20" s="1"/>
  <c r="H58877" i="20"/>
  <c r="F58875" i="20"/>
  <c r="G58875" i="20" s="1"/>
  <c r="H58875" i="20"/>
  <c r="F58873" i="20"/>
  <c r="G58873" i="20" s="1"/>
  <c r="H58873" i="20"/>
  <c r="F58871" i="20"/>
  <c r="G58871" i="20" s="1"/>
  <c r="H58871" i="20"/>
  <c r="F58869" i="20"/>
  <c r="G58869" i="20" s="1"/>
  <c r="H58869" i="20"/>
  <c r="F58867" i="20"/>
  <c r="G58867" i="20" s="1"/>
  <c r="H58867" i="20"/>
  <c r="F58865" i="20"/>
  <c r="G58865" i="20" s="1"/>
  <c r="H58865" i="20"/>
  <c r="F58863" i="20"/>
  <c r="G58863" i="20" s="1"/>
  <c r="H58863" i="20"/>
  <c r="F58861" i="20"/>
  <c r="G58861" i="20" s="1"/>
  <c r="H58861" i="20"/>
  <c r="F58859" i="20"/>
  <c r="G58859" i="20" s="1"/>
  <c r="H58859" i="20"/>
  <c r="F58857" i="20"/>
  <c r="G58857" i="20" s="1"/>
  <c r="H58857" i="20"/>
  <c r="F58855" i="20"/>
  <c r="G58855" i="20" s="1"/>
  <c r="H58855" i="20"/>
  <c r="F58853" i="20"/>
  <c r="G58853" i="20" s="1"/>
  <c r="H58853" i="20"/>
  <c r="F58851" i="20"/>
  <c r="G58851" i="20" s="1"/>
  <c r="H58851" i="20"/>
  <c r="F58849" i="20"/>
  <c r="G58849" i="20" s="1"/>
  <c r="H58849" i="20"/>
  <c r="F58847" i="20"/>
  <c r="G58847" i="20" s="1"/>
  <c r="H58847" i="20"/>
  <c r="F58845" i="20"/>
  <c r="G58845" i="20" s="1"/>
  <c r="H58845" i="20"/>
  <c r="F58843" i="20"/>
  <c r="G58843" i="20" s="1"/>
  <c r="H58843" i="20"/>
  <c r="F58841" i="20"/>
  <c r="G58841" i="20" s="1"/>
  <c r="H58841" i="20"/>
  <c r="F58839" i="20"/>
  <c r="G58839" i="20" s="1"/>
  <c r="H58839" i="20"/>
  <c r="F58837" i="20"/>
  <c r="G58837" i="20" s="1"/>
  <c r="H58837" i="20"/>
  <c r="F58835" i="20"/>
  <c r="G58835" i="20" s="1"/>
  <c r="H58835" i="20"/>
  <c r="F58833" i="20"/>
  <c r="G58833" i="20" s="1"/>
  <c r="H58833" i="20"/>
  <c r="F58831" i="20"/>
  <c r="G58831" i="20" s="1"/>
  <c r="H58831" i="20"/>
  <c r="F58829" i="20"/>
  <c r="G58829" i="20" s="1"/>
  <c r="H58829" i="20"/>
  <c r="F58827" i="20"/>
  <c r="G58827" i="20" s="1"/>
  <c r="H58827" i="20"/>
  <c r="F58825" i="20"/>
  <c r="G58825" i="20" s="1"/>
  <c r="H58825" i="20"/>
  <c r="F58823" i="20"/>
  <c r="G58823" i="20" s="1"/>
  <c r="H58823" i="20"/>
  <c r="F58821" i="20"/>
  <c r="G58821" i="20" s="1"/>
  <c r="H58821" i="20"/>
  <c r="F58819" i="20"/>
  <c r="G58819" i="20" s="1"/>
  <c r="H58819" i="20"/>
  <c r="F58817" i="20"/>
  <c r="G58817" i="20" s="1"/>
  <c r="H58817" i="20"/>
  <c r="F58815" i="20"/>
  <c r="G58815" i="20" s="1"/>
  <c r="H58815" i="20"/>
  <c r="F58813" i="20"/>
  <c r="G58813" i="20" s="1"/>
  <c r="H58813" i="20"/>
  <c r="F58811" i="20"/>
  <c r="G58811" i="20" s="1"/>
  <c r="H58811" i="20"/>
  <c r="F58809" i="20"/>
  <c r="G58809" i="20" s="1"/>
  <c r="H58809" i="20"/>
  <c r="F58807" i="20"/>
  <c r="G58807" i="20" s="1"/>
  <c r="H58807" i="20"/>
  <c r="F58805" i="20"/>
  <c r="G58805" i="20" s="1"/>
  <c r="H58805" i="20"/>
  <c r="F58803" i="20"/>
  <c r="G58803" i="20" s="1"/>
  <c r="H58803" i="20"/>
  <c r="F58801" i="20"/>
  <c r="G58801" i="20" s="1"/>
  <c r="H58801" i="20"/>
  <c r="F58799" i="20"/>
  <c r="G58799" i="20" s="1"/>
  <c r="H58799" i="20"/>
  <c r="F58797" i="20"/>
  <c r="G58797" i="20" s="1"/>
  <c r="H58797" i="20"/>
  <c r="F58795" i="20"/>
  <c r="G58795" i="20" s="1"/>
  <c r="H58795" i="20"/>
  <c r="F58793" i="20"/>
  <c r="G58793" i="20" s="1"/>
  <c r="H58793" i="20"/>
  <c r="F58791" i="20"/>
  <c r="G58791" i="20" s="1"/>
  <c r="H58791" i="20"/>
  <c r="F58789" i="20"/>
  <c r="G58789" i="20" s="1"/>
  <c r="H58789" i="20"/>
  <c r="F58787" i="20"/>
  <c r="G58787" i="20" s="1"/>
  <c r="H58787" i="20"/>
  <c r="F58785" i="20"/>
  <c r="G58785" i="20" s="1"/>
  <c r="H58785" i="20"/>
  <c r="F58783" i="20"/>
  <c r="G58783" i="20" s="1"/>
  <c r="H58783" i="20"/>
  <c r="F58781" i="20"/>
  <c r="G58781" i="20" s="1"/>
  <c r="H58781" i="20"/>
  <c r="F58779" i="20"/>
  <c r="G58779" i="20" s="1"/>
  <c r="H58779" i="20"/>
  <c r="F58777" i="20"/>
  <c r="G58777" i="20" s="1"/>
  <c r="H58777" i="20"/>
  <c r="F58775" i="20"/>
  <c r="G58775" i="20" s="1"/>
  <c r="H58775" i="20"/>
  <c r="F58773" i="20"/>
  <c r="G58773" i="20" s="1"/>
  <c r="H58773" i="20"/>
  <c r="F58771" i="20"/>
  <c r="G58771" i="20" s="1"/>
  <c r="H58771" i="20"/>
  <c r="F58769" i="20"/>
  <c r="G58769" i="20" s="1"/>
  <c r="H58769" i="20"/>
  <c r="F58767" i="20"/>
  <c r="G58767" i="20" s="1"/>
  <c r="H58767" i="20"/>
  <c r="F58765" i="20"/>
  <c r="G58765" i="20" s="1"/>
  <c r="H58765" i="20"/>
  <c r="F58763" i="20"/>
  <c r="G58763" i="20" s="1"/>
  <c r="H58763" i="20"/>
  <c r="F58761" i="20"/>
  <c r="G58761" i="20" s="1"/>
  <c r="H58761" i="20"/>
  <c r="F58759" i="20"/>
  <c r="G58759" i="20" s="1"/>
  <c r="H58759" i="20"/>
  <c r="F58757" i="20"/>
  <c r="G58757" i="20" s="1"/>
  <c r="H58757" i="20"/>
  <c r="F58755" i="20"/>
  <c r="G58755" i="20" s="1"/>
  <c r="H58755" i="20"/>
  <c r="F58753" i="20"/>
  <c r="G58753" i="20" s="1"/>
  <c r="H58753" i="20"/>
  <c r="F58751" i="20"/>
  <c r="G58751" i="20" s="1"/>
  <c r="H58751" i="20"/>
  <c r="F58749" i="20"/>
  <c r="G58749" i="20" s="1"/>
  <c r="H58749" i="20"/>
  <c r="F58747" i="20"/>
  <c r="G58747" i="20" s="1"/>
  <c r="H58747" i="20"/>
  <c r="F58745" i="20"/>
  <c r="G58745" i="20" s="1"/>
  <c r="H58745" i="20"/>
  <c r="F58743" i="20"/>
  <c r="G58743" i="20" s="1"/>
  <c r="H58743" i="20"/>
  <c r="F58741" i="20"/>
  <c r="G58741" i="20" s="1"/>
  <c r="H58741" i="20"/>
  <c r="F58739" i="20"/>
  <c r="G58739" i="20" s="1"/>
  <c r="H58739" i="20"/>
  <c r="F58737" i="20"/>
  <c r="G58737" i="20" s="1"/>
  <c r="H58737" i="20"/>
  <c r="F58735" i="20"/>
  <c r="G58735" i="20" s="1"/>
  <c r="H58735" i="20"/>
  <c r="F58733" i="20"/>
  <c r="G58733" i="20" s="1"/>
  <c r="H58733" i="20"/>
  <c r="F58731" i="20"/>
  <c r="G58731" i="20" s="1"/>
  <c r="H58731" i="20"/>
  <c r="F58729" i="20"/>
  <c r="G58729" i="20" s="1"/>
  <c r="H58729" i="20"/>
  <c r="F58727" i="20"/>
  <c r="G58727" i="20" s="1"/>
  <c r="H58727" i="20"/>
  <c r="F58725" i="20"/>
  <c r="G58725" i="20" s="1"/>
  <c r="H58725" i="20"/>
  <c r="F58723" i="20"/>
  <c r="G58723" i="20" s="1"/>
  <c r="H58723" i="20"/>
  <c r="F58721" i="20"/>
  <c r="G58721" i="20" s="1"/>
  <c r="H58721" i="20"/>
  <c r="F58719" i="20"/>
  <c r="G58719" i="20" s="1"/>
  <c r="H58719" i="20"/>
  <c r="F58717" i="20"/>
  <c r="G58717" i="20" s="1"/>
  <c r="H58717" i="20"/>
  <c r="F58715" i="20"/>
  <c r="G58715" i="20" s="1"/>
  <c r="H58715" i="20"/>
  <c r="F58713" i="20"/>
  <c r="G58713" i="20" s="1"/>
  <c r="H58713" i="20"/>
  <c r="F58711" i="20"/>
  <c r="G58711" i="20" s="1"/>
  <c r="H58711" i="20"/>
  <c r="F58709" i="20"/>
  <c r="G58709" i="20" s="1"/>
  <c r="H58709" i="20"/>
  <c r="F58707" i="20"/>
  <c r="G58707" i="20" s="1"/>
  <c r="H58707" i="20"/>
  <c r="F58705" i="20"/>
  <c r="G58705" i="20" s="1"/>
  <c r="H58705" i="20"/>
  <c r="F58703" i="20"/>
  <c r="G58703" i="20" s="1"/>
  <c r="H58703" i="20"/>
  <c r="F58701" i="20"/>
  <c r="G58701" i="20" s="1"/>
  <c r="H58701" i="20"/>
  <c r="F58699" i="20"/>
  <c r="G58699" i="20" s="1"/>
  <c r="H58699" i="20"/>
  <c r="F58697" i="20"/>
  <c r="G58697" i="20" s="1"/>
  <c r="H58697" i="20"/>
  <c r="F58695" i="20"/>
  <c r="G58695" i="20" s="1"/>
  <c r="H58695" i="20"/>
  <c r="F58693" i="20"/>
  <c r="G58693" i="20" s="1"/>
  <c r="H58693" i="20"/>
  <c r="F58691" i="20"/>
  <c r="G58691" i="20" s="1"/>
  <c r="H58691" i="20"/>
  <c r="F58689" i="20"/>
  <c r="G58689" i="20" s="1"/>
  <c r="H58689" i="20"/>
  <c r="F58687" i="20"/>
  <c r="G58687" i="20" s="1"/>
  <c r="H58687" i="20"/>
  <c r="F58685" i="20"/>
  <c r="G58685" i="20" s="1"/>
  <c r="H58685" i="20"/>
  <c r="F58683" i="20"/>
  <c r="G58683" i="20" s="1"/>
  <c r="H58683" i="20"/>
  <c r="F58681" i="20"/>
  <c r="G58681" i="20" s="1"/>
  <c r="H58681" i="20"/>
  <c r="F58679" i="20"/>
  <c r="G58679" i="20" s="1"/>
  <c r="H58679" i="20"/>
  <c r="F58677" i="20"/>
  <c r="G58677" i="20" s="1"/>
  <c r="H58677" i="20"/>
  <c r="F58675" i="20"/>
  <c r="G58675" i="20" s="1"/>
  <c r="H58675" i="20"/>
  <c r="F58673" i="20"/>
  <c r="G58673" i="20" s="1"/>
  <c r="H58673" i="20"/>
  <c r="F58671" i="20"/>
  <c r="G58671" i="20" s="1"/>
  <c r="H58671" i="20"/>
  <c r="F58669" i="20"/>
  <c r="G58669" i="20" s="1"/>
  <c r="H58669" i="20"/>
  <c r="F58667" i="20"/>
  <c r="G58667" i="20" s="1"/>
  <c r="H58667" i="20"/>
  <c r="F58665" i="20"/>
  <c r="G58665" i="20" s="1"/>
  <c r="H58665" i="20"/>
  <c r="F58663" i="20"/>
  <c r="G58663" i="20" s="1"/>
  <c r="H58663" i="20"/>
  <c r="F58661" i="20"/>
  <c r="G58661" i="20" s="1"/>
  <c r="H58661" i="20"/>
  <c r="F58659" i="20"/>
  <c r="G58659" i="20" s="1"/>
  <c r="H58659" i="20"/>
  <c r="F58657" i="20"/>
  <c r="G58657" i="20" s="1"/>
  <c r="H58657" i="20"/>
  <c r="F58655" i="20"/>
  <c r="G58655" i="20" s="1"/>
  <c r="H58655" i="20"/>
  <c r="F58653" i="20"/>
  <c r="G58653" i="20" s="1"/>
  <c r="H58653" i="20"/>
  <c r="F58651" i="20"/>
  <c r="G58651" i="20" s="1"/>
  <c r="H58651" i="20"/>
  <c r="F58649" i="20"/>
  <c r="G58649" i="20" s="1"/>
  <c r="H58649" i="20"/>
  <c r="F58647" i="20"/>
  <c r="G58647" i="20" s="1"/>
  <c r="H58647" i="20"/>
  <c r="F58645" i="20"/>
  <c r="G58645" i="20" s="1"/>
  <c r="H58645" i="20"/>
  <c r="F58643" i="20"/>
  <c r="G58643" i="20" s="1"/>
  <c r="H58643" i="20"/>
  <c r="F58641" i="20"/>
  <c r="G58641" i="20" s="1"/>
  <c r="H58641" i="20"/>
  <c r="F58639" i="20"/>
  <c r="G58639" i="20" s="1"/>
  <c r="H58639" i="20"/>
  <c r="F58637" i="20"/>
  <c r="G58637" i="20" s="1"/>
  <c r="H58637" i="20"/>
  <c r="F58635" i="20"/>
  <c r="G58635" i="20" s="1"/>
  <c r="H58635" i="20"/>
  <c r="F58633" i="20"/>
  <c r="G58633" i="20" s="1"/>
  <c r="H58633" i="20"/>
  <c r="F58631" i="20"/>
  <c r="G58631" i="20" s="1"/>
  <c r="H58631" i="20"/>
  <c r="F58629" i="20"/>
  <c r="G58629" i="20" s="1"/>
  <c r="H58629" i="20"/>
  <c r="F58627" i="20"/>
  <c r="G58627" i="20" s="1"/>
  <c r="H58627" i="20"/>
  <c r="F58625" i="20"/>
  <c r="G58625" i="20" s="1"/>
  <c r="H58625" i="20"/>
  <c r="F58623" i="20"/>
  <c r="G58623" i="20" s="1"/>
  <c r="H58623" i="20"/>
  <c r="F58621" i="20"/>
  <c r="G58621" i="20" s="1"/>
  <c r="H58621" i="20"/>
  <c r="F58619" i="20"/>
  <c r="G58619" i="20" s="1"/>
  <c r="H58619" i="20"/>
  <c r="F58617" i="20"/>
  <c r="G58617" i="20" s="1"/>
  <c r="H58617" i="20"/>
  <c r="F58615" i="20"/>
  <c r="G58615" i="20" s="1"/>
  <c r="H58615" i="20"/>
  <c r="F58613" i="20"/>
  <c r="G58613" i="20" s="1"/>
  <c r="H58613" i="20"/>
  <c r="F58611" i="20"/>
  <c r="G58611" i="20" s="1"/>
  <c r="H58611" i="20"/>
  <c r="F58609" i="20"/>
  <c r="G58609" i="20" s="1"/>
  <c r="H58609" i="20"/>
  <c r="F58607" i="20"/>
  <c r="G58607" i="20" s="1"/>
  <c r="H58607" i="20"/>
  <c r="F58605" i="20"/>
  <c r="G58605" i="20" s="1"/>
  <c r="H58605" i="20"/>
  <c r="F58603" i="20"/>
  <c r="G58603" i="20" s="1"/>
  <c r="H58603" i="20"/>
  <c r="F58601" i="20"/>
  <c r="G58601" i="20" s="1"/>
  <c r="H58601" i="20"/>
  <c r="F58599" i="20"/>
  <c r="G58599" i="20" s="1"/>
  <c r="H58599" i="20"/>
  <c r="F58597" i="20"/>
  <c r="G58597" i="20" s="1"/>
  <c r="H58597" i="20"/>
  <c r="F58595" i="20"/>
  <c r="G58595" i="20" s="1"/>
  <c r="H58595" i="20"/>
  <c r="F58593" i="20"/>
  <c r="G58593" i="20" s="1"/>
  <c r="H58593" i="20"/>
  <c r="F58591" i="20"/>
  <c r="G58591" i="20" s="1"/>
  <c r="H58591" i="20"/>
  <c r="F58589" i="20"/>
  <c r="G58589" i="20" s="1"/>
  <c r="H58589" i="20"/>
  <c r="F58587" i="20"/>
  <c r="G58587" i="20" s="1"/>
  <c r="H58587" i="20"/>
  <c r="F58585" i="20"/>
  <c r="G58585" i="20" s="1"/>
  <c r="H58585" i="20"/>
  <c r="F58583" i="20"/>
  <c r="G58583" i="20" s="1"/>
  <c r="H58583" i="20"/>
  <c r="F58581" i="20"/>
  <c r="G58581" i="20" s="1"/>
  <c r="H58581" i="20"/>
  <c r="F58579" i="20"/>
  <c r="G58579" i="20" s="1"/>
  <c r="H58579" i="20"/>
  <c r="F58577" i="20"/>
  <c r="G58577" i="20" s="1"/>
  <c r="H58577" i="20"/>
  <c r="F58575" i="20"/>
  <c r="G58575" i="20" s="1"/>
  <c r="H58575" i="20"/>
  <c r="F58573" i="20"/>
  <c r="G58573" i="20" s="1"/>
  <c r="H58573" i="20"/>
  <c r="F58571" i="20"/>
  <c r="G58571" i="20" s="1"/>
  <c r="H58571" i="20"/>
  <c r="F58569" i="20"/>
  <c r="G58569" i="20" s="1"/>
  <c r="H58569" i="20"/>
  <c r="F58567" i="20"/>
  <c r="G58567" i="20" s="1"/>
  <c r="H58567" i="20"/>
  <c r="F58565" i="20"/>
  <c r="G58565" i="20" s="1"/>
  <c r="H58565" i="20"/>
  <c r="F58563" i="20"/>
  <c r="G58563" i="20" s="1"/>
  <c r="H58563" i="20"/>
  <c r="F58561" i="20"/>
  <c r="G58561" i="20" s="1"/>
  <c r="H58561" i="20"/>
  <c r="F58559" i="20"/>
  <c r="G58559" i="20" s="1"/>
  <c r="H58559" i="20"/>
  <c r="F58557" i="20"/>
  <c r="G58557" i="20" s="1"/>
  <c r="H58557" i="20"/>
  <c r="F58555" i="20"/>
  <c r="G58555" i="20" s="1"/>
  <c r="H58555" i="20"/>
  <c r="F58553" i="20"/>
  <c r="G58553" i="20" s="1"/>
  <c r="H58553" i="20"/>
  <c r="F58551" i="20"/>
  <c r="G58551" i="20" s="1"/>
  <c r="H58551" i="20"/>
  <c r="F58549" i="20"/>
  <c r="G58549" i="20" s="1"/>
  <c r="H58549" i="20"/>
  <c r="F58547" i="20"/>
  <c r="G58547" i="20" s="1"/>
  <c r="H58547" i="20"/>
  <c r="F58545" i="20"/>
  <c r="G58545" i="20" s="1"/>
  <c r="H58545" i="20"/>
  <c r="F58543" i="20"/>
  <c r="G58543" i="20" s="1"/>
  <c r="H58543" i="20"/>
  <c r="F58541" i="20"/>
  <c r="G58541" i="20" s="1"/>
  <c r="H58541" i="20"/>
  <c r="F58539" i="20"/>
  <c r="G58539" i="20" s="1"/>
  <c r="H58539" i="20"/>
  <c r="F58537" i="20"/>
  <c r="G58537" i="20" s="1"/>
  <c r="H58537" i="20"/>
  <c r="F58535" i="20"/>
  <c r="G58535" i="20" s="1"/>
  <c r="H58535" i="20"/>
  <c r="F58533" i="20"/>
  <c r="G58533" i="20" s="1"/>
  <c r="H58533" i="20"/>
  <c r="F58531" i="20"/>
  <c r="G58531" i="20" s="1"/>
  <c r="H58531" i="20"/>
  <c r="F58529" i="20"/>
  <c r="G58529" i="20" s="1"/>
  <c r="H58529" i="20"/>
  <c r="F58527" i="20"/>
  <c r="G58527" i="20" s="1"/>
  <c r="H58527" i="20"/>
  <c r="F58525" i="20"/>
  <c r="G58525" i="20" s="1"/>
  <c r="H58525" i="20"/>
  <c r="F58523" i="20"/>
  <c r="G58523" i="20" s="1"/>
  <c r="H58523" i="20"/>
  <c r="F58521" i="20"/>
  <c r="G58521" i="20" s="1"/>
  <c r="H58521" i="20"/>
  <c r="F58519" i="20"/>
  <c r="G58519" i="20" s="1"/>
  <c r="H58519" i="20"/>
  <c r="F58517" i="20"/>
  <c r="G58517" i="20" s="1"/>
  <c r="H58517" i="20"/>
  <c r="F58515" i="20"/>
  <c r="G58515" i="20" s="1"/>
  <c r="H58515" i="20"/>
  <c r="F58513" i="20"/>
  <c r="G58513" i="20" s="1"/>
  <c r="H58513" i="20"/>
  <c r="F58511" i="20"/>
  <c r="G58511" i="20" s="1"/>
  <c r="H58511" i="20"/>
  <c r="F58509" i="20"/>
  <c r="G58509" i="20" s="1"/>
  <c r="H58509" i="20"/>
  <c r="F58507" i="20"/>
  <c r="G58507" i="20" s="1"/>
  <c r="H58507" i="20"/>
  <c r="F58505" i="20"/>
  <c r="G58505" i="20" s="1"/>
  <c r="H58505" i="20"/>
  <c r="F58503" i="20"/>
  <c r="G58503" i="20" s="1"/>
  <c r="H58503" i="20"/>
  <c r="F58501" i="20"/>
  <c r="G58501" i="20" s="1"/>
  <c r="H58501" i="20"/>
  <c r="F58499" i="20"/>
  <c r="G58499" i="20" s="1"/>
  <c r="H58499" i="20"/>
  <c r="F58497" i="20"/>
  <c r="G58497" i="20" s="1"/>
  <c r="H58497" i="20"/>
  <c r="F58495" i="20"/>
  <c r="G58495" i="20" s="1"/>
  <c r="H58495" i="20"/>
  <c r="F58493" i="20"/>
  <c r="G58493" i="20" s="1"/>
  <c r="H58493" i="20"/>
  <c r="F58491" i="20"/>
  <c r="G58491" i="20" s="1"/>
  <c r="H58491" i="20"/>
  <c r="F58489" i="20"/>
  <c r="G58489" i="20" s="1"/>
  <c r="H58489" i="20"/>
  <c r="F58487" i="20"/>
  <c r="G58487" i="20" s="1"/>
  <c r="H58487" i="20"/>
  <c r="F58485" i="20"/>
  <c r="G58485" i="20" s="1"/>
  <c r="H58485" i="20"/>
  <c r="F58483" i="20"/>
  <c r="G58483" i="20" s="1"/>
  <c r="H58483" i="20"/>
  <c r="F58481" i="20"/>
  <c r="G58481" i="20" s="1"/>
  <c r="H58481" i="20"/>
  <c r="F58479" i="20"/>
  <c r="G58479" i="20" s="1"/>
  <c r="H58479" i="20"/>
  <c r="F58477" i="20"/>
  <c r="G58477" i="20" s="1"/>
  <c r="H58477" i="20"/>
  <c r="F58475" i="20"/>
  <c r="G58475" i="20" s="1"/>
  <c r="H58475" i="20"/>
  <c r="F58473" i="20"/>
  <c r="G58473" i="20" s="1"/>
  <c r="H58473" i="20"/>
  <c r="F58471" i="20"/>
  <c r="G58471" i="20" s="1"/>
  <c r="H58471" i="20"/>
  <c r="F58469" i="20"/>
  <c r="G58469" i="20" s="1"/>
  <c r="H58469" i="20"/>
  <c r="F58467" i="20"/>
  <c r="G58467" i="20" s="1"/>
  <c r="H58467" i="20"/>
  <c r="F58465" i="20"/>
  <c r="G58465" i="20" s="1"/>
  <c r="H58465" i="20"/>
  <c r="F58463" i="20"/>
  <c r="G58463" i="20" s="1"/>
  <c r="H58463" i="20"/>
  <c r="F58461" i="20"/>
  <c r="G58461" i="20" s="1"/>
  <c r="H58461" i="20"/>
  <c r="F58459" i="20"/>
  <c r="G58459" i="20" s="1"/>
  <c r="H58459" i="20"/>
  <c r="F58457" i="20"/>
  <c r="G58457" i="20" s="1"/>
  <c r="H58457" i="20"/>
  <c r="F58455" i="20"/>
  <c r="G58455" i="20" s="1"/>
  <c r="H58455" i="20"/>
  <c r="F58453" i="20"/>
  <c r="G58453" i="20" s="1"/>
  <c r="H58453" i="20"/>
  <c r="F58451" i="20"/>
  <c r="G58451" i="20" s="1"/>
  <c r="H58451" i="20"/>
  <c r="F58449" i="20"/>
  <c r="G58449" i="20" s="1"/>
  <c r="H58449" i="20"/>
  <c r="F58447" i="20"/>
  <c r="G58447" i="20" s="1"/>
  <c r="H58447" i="20"/>
  <c r="F58445" i="20"/>
  <c r="G58445" i="20" s="1"/>
  <c r="H58445" i="20"/>
  <c r="F58443" i="20"/>
  <c r="G58443" i="20" s="1"/>
  <c r="H58443" i="20"/>
  <c r="F58441" i="20"/>
  <c r="G58441" i="20" s="1"/>
  <c r="H58441" i="20"/>
  <c r="F58439" i="20"/>
  <c r="G58439" i="20" s="1"/>
  <c r="H58439" i="20"/>
  <c r="F58437" i="20"/>
  <c r="G58437" i="20" s="1"/>
  <c r="H58437" i="20"/>
  <c r="F58435" i="20"/>
  <c r="G58435" i="20" s="1"/>
  <c r="H58435" i="20"/>
  <c r="F58433" i="20"/>
  <c r="G58433" i="20" s="1"/>
  <c r="H58433" i="20"/>
  <c r="F58431" i="20"/>
  <c r="G58431" i="20" s="1"/>
  <c r="H58431" i="20"/>
  <c r="F58429" i="20"/>
  <c r="G58429" i="20" s="1"/>
  <c r="H58429" i="20"/>
  <c r="F58427" i="20"/>
  <c r="G58427" i="20" s="1"/>
  <c r="H58427" i="20"/>
  <c r="F58425" i="20"/>
  <c r="G58425" i="20" s="1"/>
  <c r="H58425" i="20"/>
  <c r="F58423" i="20"/>
  <c r="G58423" i="20" s="1"/>
  <c r="H58423" i="20"/>
  <c r="F58421" i="20"/>
  <c r="G58421" i="20" s="1"/>
  <c r="H58421" i="20"/>
  <c r="F58419" i="20"/>
  <c r="G58419" i="20" s="1"/>
  <c r="H58419" i="20"/>
  <c r="F58417" i="20"/>
  <c r="G58417" i="20" s="1"/>
  <c r="H58417" i="20"/>
  <c r="F58415" i="20"/>
  <c r="G58415" i="20" s="1"/>
  <c r="H58415" i="20"/>
  <c r="F58413" i="20"/>
  <c r="G58413" i="20" s="1"/>
  <c r="H58413" i="20"/>
  <c r="F58411" i="20"/>
  <c r="G58411" i="20" s="1"/>
  <c r="H58411" i="20"/>
  <c r="F58409" i="20"/>
  <c r="G58409" i="20" s="1"/>
  <c r="H58409" i="20"/>
  <c r="F58407" i="20"/>
  <c r="G58407" i="20" s="1"/>
  <c r="H58407" i="20"/>
  <c r="F58405" i="20"/>
  <c r="G58405" i="20" s="1"/>
  <c r="H58405" i="20"/>
  <c r="F58403" i="20"/>
  <c r="G58403" i="20" s="1"/>
  <c r="H58403" i="20"/>
  <c r="F58401" i="20"/>
  <c r="G58401" i="20" s="1"/>
  <c r="H58401" i="20"/>
  <c r="F58399" i="20"/>
  <c r="G58399" i="20" s="1"/>
  <c r="H58399" i="20"/>
  <c r="F58397" i="20"/>
  <c r="G58397" i="20" s="1"/>
  <c r="H58397" i="20"/>
  <c r="F58395" i="20"/>
  <c r="G58395" i="20" s="1"/>
  <c r="H58395" i="20"/>
  <c r="F58393" i="20"/>
  <c r="G58393" i="20" s="1"/>
  <c r="H58393" i="20"/>
  <c r="F58391" i="20"/>
  <c r="G58391" i="20" s="1"/>
  <c r="H58391" i="20"/>
  <c r="F58389" i="20"/>
  <c r="G58389" i="20" s="1"/>
  <c r="H58389" i="20"/>
  <c r="F58387" i="20"/>
  <c r="G58387" i="20" s="1"/>
  <c r="H58387" i="20"/>
  <c r="F58385" i="20"/>
  <c r="G58385" i="20" s="1"/>
  <c r="H58385" i="20"/>
  <c r="F58383" i="20"/>
  <c r="G58383" i="20" s="1"/>
  <c r="H58383" i="20"/>
  <c r="F58381" i="20"/>
  <c r="G58381" i="20" s="1"/>
  <c r="H58381" i="20"/>
  <c r="F58379" i="20"/>
  <c r="G58379" i="20" s="1"/>
  <c r="H58379" i="20"/>
  <c r="F58377" i="20"/>
  <c r="G58377" i="20" s="1"/>
  <c r="H58377" i="20"/>
  <c r="F58375" i="20"/>
  <c r="G58375" i="20" s="1"/>
  <c r="H58375" i="20"/>
  <c r="F58373" i="20"/>
  <c r="G58373" i="20" s="1"/>
  <c r="H58373" i="20"/>
  <c r="F58371" i="20"/>
  <c r="G58371" i="20" s="1"/>
  <c r="H58371" i="20"/>
  <c r="F58369" i="20"/>
  <c r="G58369" i="20" s="1"/>
  <c r="H58369" i="20"/>
  <c r="F58367" i="20"/>
  <c r="G58367" i="20" s="1"/>
  <c r="H58367" i="20"/>
  <c r="F58365" i="20"/>
  <c r="G58365" i="20" s="1"/>
  <c r="H58365" i="20"/>
  <c r="F58363" i="20"/>
  <c r="G58363" i="20" s="1"/>
  <c r="H58363" i="20"/>
  <c r="F58361" i="20"/>
  <c r="G58361" i="20" s="1"/>
  <c r="H58361" i="20"/>
  <c r="F58359" i="20"/>
  <c r="G58359" i="20" s="1"/>
  <c r="H58359" i="20"/>
  <c r="F58357" i="20"/>
  <c r="G58357" i="20" s="1"/>
  <c r="H58357" i="20"/>
  <c r="F58355" i="20"/>
  <c r="G58355" i="20" s="1"/>
  <c r="H58355" i="20"/>
  <c r="F58353" i="20"/>
  <c r="G58353" i="20" s="1"/>
  <c r="H58353" i="20"/>
  <c r="F58351" i="20"/>
  <c r="G58351" i="20" s="1"/>
  <c r="H58351" i="20"/>
  <c r="F58349" i="20"/>
  <c r="G58349" i="20" s="1"/>
  <c r="H58349" i="20"/>
  <c r="F58347" i="20"/>
  <c r="G58347" i="20" s="1"/>
  <c r="H58347" i="20"/>
  <c r="F58345" i="20"/>
  <c r="G58345" i="20" s="1"/>
  <c r="H58345" i="20"/>
  <c r="F58343" i="20"/>
  <c r="G58343" i="20" s="1"/>
  <c r="H58343" i="20"/>
  <c r="F58341" i="20"/>
  <c r="G58341" i="20" s="1"/>
  <c r="H58341" i="20"/>
  <c r="F58339" i="20"/>
  <c r="G58339" i="20" s="1"/>
  <c r="H58339" i="20"/>
  <c r="F58337" i="20"/>
  <c r="G58337" i="20" s="1"/>
  <c r="H58337" i="20"/>
  <c r="F58335" i="20"/>
  <c r="G58335" i="20" s="1"/>
  <c r="H58335" i="20"/>
  <c r="F58333" i="20"/>
  <c r="G58333" i="20" s="1"/>
  <c r="H58333" i="20"/>
  <c r="F58331" i="20"/>
  <c r="G58331" i="20" s="1"/>
  <c r="H58331" i="20"/>
  <c r="F58329" i="20"/>
  <c r="G58329" i="20" s="1"/>
  <c r="H58329" i="20"/>
  <c r="F58327" i="20"/>
  <c r="G58327" i="20" s="1"/>
  <c r="H58327" i="20"/>
  <c r="F58325" i="20"/>
  <c r="G58325" i="20" s="1"/>
  <c r="H58325" i="20"/>
  <c r="F58323" i="20"/>
  <c r="G58323" i="20" s="1"/>
  <c r="H58323" i="20"/>
  <c r="F58321" i="20"/>
  <c r="G58321" i="20" s="1"/>
  <c r="H58321" i="20"/>
  <c r="F58319" i="20"/>
  <c r="G58319" i="20" s="1"/>
  <c r="H58319" i="20"/>
  <c r="F58317" i="20"/>
  <c r="G58317" i="20" s="1"/>
  <c r="H58317" i="20"/>
  <c r="F58315" i="20"/>
  <c r="G58315" i="20" s="1"/>
  <c r="H58315" i="20"/>
  <c r="F58313" i="20"/>
  <c r="G58313" i="20" s="1"/>
  <c r="H58313" i="20"/>
  <c r="F58311" i="20"/>
  <c r="G58311" i="20" s="1"/>
  <c r="H58311" i="20"/>
  <c r="F58309" i="20"/>
  <c r="G58309" i="20" s="1"/>
  <c r="H58309" i="20"/>
  <c r="F58307" i="20"/>
  <c r="G58307" i="20" s="1"/>
  <c r="H58307" i="20"/>
  <c r="F58305" i="20"/>
  <c r="G58305" i="20" s="1"/>
  <c r="H58305" i="20"/>
  <c r="F58303" i="20"/>
  <c r="G58303" i="20" s="1"/>
  <c r="H58303" i="20"/>
  <c r="F58301" i="20"/>
  <c r="G58301" i="20" s="1"/>
  <c r="H58301" i="20"/>
  <c r="F58299" i="20"/>
  <c r="G58299" i="20" s="1"/>
  <c r="H58299" i="20"/>
  <c r="F58297" i="20"/>
  <c r="G58297" i="20" s="1"/>
  <c r="H58297" i="20"/>
  <c r="F58295" i="20"/>
  <c r="G58295" i="20" s="1"/>
  <c r="H58295" i="20"/>
  <c r="F58293" i="20"/>
  <c r="G58293" i="20" s="1"/>
  <c r="H58293" i="20"/>
  <c r="F58291" i="20"/>
  <c r="G58291" i="20" s="1"/>
  <c r="H58291" i="20"/>
  <c r="F58289" i="20"/>
  <c r="G58289" i="20" s="1"/>
  <c r="H58289" i="20"/>
  <c r="F58287" i="20"/>
  <c r="G58287" i="20" s="1"/>
  <c r="H58287" i="20"/>
  <c r="F58285" i="20"/>
  <c r="G58285" i="20" s="1"/>
  <c r="H58285" i="20"/>
  <c r="F58283" i="20"/>
  <c r="G58283" i="20" s="1"/>
  <c r="H58283" i="20"/>
  <c r="F58281" i="20"/>
  <c r="G58281" i="20" s="1"/>
  <c r="H58281" i="20"/>
  <c r="F58279" i="20"/>
  <c r="G58279" i="20" s="1"/>
  <c r="H58279" i="20"/>
  <c r="F58277" i="20"/>
  <c r="G58277" i="20" s="1"/>
  <c r="H58277" i="20"/>
  <c r="F58275" i="20"/>
  <c r="G58275" i="20" s="1"/>
  <c r="H58275" i="20"/>
  <c r="F58273" i="20"/>
  <c r="G58273" i="20" s="1"/>
  <c r="H58273" i="20"/>
  <c r="F58271" i="20"/>
  <c r="G58271" i="20" s="1"/>
  <c r="H58271" i="20"/>
  <c r="F58269" i="20"/>
  <c r="G58269" i="20" s="1"/>
  <c r="H58269" i="20"/>
  <c r="F58267" i="20"/>
  <c r="G58267" i="20" s="1"/>
  <c r="H58267" i="20"/>
  <c r="F58265" i="20"/>
  <c r="G58265" i="20" s="1"/>
  <c r="H58265" i="20"/>
  <c r="F58263" i="20"/>
  <c r="G58263" i="20" s="1"/>
  <c r="H58263" i="20"/>
  <c r="F58261" i="20"/>
  <c r="G58261" i="20" s="1"/>
  <c r="H58261" i="20"/>
  <c r="F58259" i="20"/>
  <c r="G58259" i="20" s="1"/>
  <c r="H58259" i="20"/>
  <c r="F58257" i="20"/>
  <c r="G58257" i="20" s="1"/>
  <c r="H58257" i="20"/>
  <c r="F58255" i="20"/>
  <c r="G58255" i="20" s="1"/>
  <c r="H58255" i="20"/>
  <c r="F58253" i="20"/>
  <c r="G58253" i="20" s="1"/>
  <c r="H58253" i="20"/>
  <c r="F58251" i="20"/>
  <c r="G58251" i="20" s="1"/>
  <c r="H58251" i="20"/>
  <c r="F58249" i="20"/>
  <c r="G58249" i="20" s="1"/>
  <c r="H58249" i="20"/>
  <c r="F58247" i="20"/>
  <c r="G58247" i="20" s="1"/>
  <c r="H58247" i="20"/>
  <c r="F58245" i="20"/>
  <c r="G58245" i="20" s="1"/>
  <c r="H58245" i="20"/>
  <c r="F58243" i="20"/>
  <c r="G58243" i="20" s="1"/>
  <c r="H58243" i="20"/>
  <c r="F58241" i="20"/>
  <c r="G58241" i="20" s="1"/>
  <c r="H58241" i="20"/>
  <c r="F58239" i="20"/>
  <c r="G58239" i="20" s="1"/>
  <c r="H58239" i="20"/>
  <c r="F58237" i="20"/>
  <c r="G58237" i="20" s="1"/>
  <c r="H58237" i="20"/>
  <c r="F58235" i="20"/>
  <c r="G58235" i="20" s="1"/>
  <c r="H58235" i="20"/>
  <c r="F58233" i="20"/>
  <c r="G58233" i="20" s="1"/>
  <c r="H58233" i="20"/>
  <c r="F58231" i="20"/>
  <c r="G58231" i="20" s="1"/>
  <c r="H58231" i="20"/>
  <c r="F58229" i="20"/>
  <c r="G58229" i="20" s="1"/>
  <c r="H58229" i="20"/>
  <c r="F58227" i="20"/>
  <c r="G58227" i="20" s="1"/>
  <c r="H58227" i="20"/>
  <c r="F58225" i="20"/>
  <c r="G58225" i="20" s="1"/>
  <c r="H58225" i="20"/>
  <c r="F58223" i="20"/>
  <c r="G58223" i="20" s="1"/>
  <c r="H58223" i="20"/>
  <c r="F58221" i="20"/>
  <c r="G58221" i="20" s="1"/>
  <c r="H58221" i="20"/>
  <c r="F58219" i="20"/>
  <c r="G58219" i="20" s="1"/>
  <c r="H58219" i="20"/>
  <c r="F58217" i="20"/>
  <c r="G58217" i="20" s="1"/>
  <c r="H58217" i="20"/>
  <c r="F58215" i="20"/>
  <c r="G58215" i="20" s="1"/>
  <c r="H58215" i="20"/>
  <c r="F58213" i="20"/>
  <c r="G58213" i="20" s="1"/>
  <c r="H58213" i="20"/>
  <c r="F58211" i="20"/>
  <c r="G58211" i="20" s="1"/>
  <c r="H58211" i="20"/>
  <c r="F58209" i="20"/>
  <c r="G58209" i="20" s="1"/>
  <c r="H58209" i="20"/>
  <c r="F58207" i="20"/>
  <c r="G58207" i="20" s="1"/>
  <c r="H58207" i="20"/>
  <c r="F58205" i="20"/>
  <c r="G58205" i="20" s="1"/>
  <c r="H58205" i="20"/>
  <c r="F58203" i="20"/>
  <c r="G58203" i="20" s="1"/>
  <c r="H58203" i="20"/>
  <c r="F58201" i="20"/>
  <c r="G58201" i="20" s="1"/>
  <c r="H58201" i="20"/>
  <c r="F58199" i="20"/>
  <c r="G58199" i="20" s="1"/>
  <c r="H58199" i="20"/>
  <c r="F58197" i="20"/>
  <c r="G58197" i="20" s="1"/>
  <c r="H58197" i="20"/>
  <c r="F58195" i="20"/>
  <c r="G58195" i="20" s="1"/>
  <c r="H58195" i="20"/>
  <c r="F58193" i="20"/>
  <c r="G58193" i="20" s="1"/>
  <c r="H58193" i="20"/>
  <c r="F58191" i="20"/>
  <c r="G58191" i="20" s="1"/>
  <c r="H58191" i="20"/>
  <c r="F58189" i="20"/>
  <c r="G58189" i="20" s="1"/>
  <c r="H58189" i="20"/>
  <c r="F58187" i="20"/>
  <c r="G58187" i="20" s="1"/>
  <c r="H58187" i="20"/>
  <c r="F58185" i="20"/>
  <c r="G58185" i="20" s="1"/>
  <c r="H58185" i="20"/>
  <c r="F58183" i="20"/>
  <c r="G58183" i="20" s="1"/>
  <c r="H58183" i="20"/>
  <c r="F58181" i="20"/>
  <c r="G58181" i="20" s="1"/>
  <c r="H58181" i="20"/>
  <c r="F58179" i="20"/>
  <c r="G58179" i="20" s="1"/>
  <c r="H58179" i="20"/>
  <c r="F58177" i="20"/>
  <c r="G58177" i="20" s="1"/>
  <c r="H58177" i="20"/>
  <c r="F58175" i="20"/>
  <c r="G58175" i="20" s="1"/>
  <c r="H58175" i="20"/>
  <c r="F58173" i="20"/>
  <c r="G58173" i="20" s="1"/>
  <c r="H58173" i="20"/>
  <c r="F58171" i="20"/>
  <c r="G58171" i="20" s="1"/>
  <c r="H58171" i="20"/>
  <c r="F58169" i="20"/>
  <c r="G58169" i="20" s="1"/>
  <c r="H58169" i="20"/>
  <c r="F58167" i="20"/>
  <c r="G58167" i="20" s="1"/>
  <c r="H58167" i="20"/>
  <c r="F58165" i="20"/>
  <c r="G58165" i="20" s="1"/>
  <c r="H58165" i="20"/>
  <c r="F58163" i="20"/>
  <c r="G58163" i="20" s="1"/>
  <c r="H58163" i="20"/>
  <c r="F58161" i="20"/>
  <c r="G58161" i="20" s="1"/>
  <c r="H58161" i="20"/>
  <c r="F58159" i="20"/>
  <c r="G58159" i="20" s="1"/>
  <c r="H58159" i="20"/>
  <c r="F58157" i="20"/>
  <c r="G58157" i="20" s="1"/>
  <c r="H58157" i="20"/>
  <c r="F58155" i="20"/>
  <c r="G58155" i="20" s="1"/>
  <c r="H58155" i="20"/>
  <c r="F58153" i="20"/>
  <c r="G58153" i="20" s="1"/>
  <c r="H58153" i="20"/>
  <c r="F58151" i="20"/>
  <c r="G58151" i="20" s="1"/>
  <c r="H58151" i="20"/>
  <c r="F58149" i="20"/>
  <c r="G58149" i="20" s="1"/>
  <c r="H58149" i="20"/>
  <c r="F58147" i="20"/>
  <c r="G58147" i="20" s="1"/>
  <c r="H58147" i="20"/>
  <c r="F58145" i="20"/>
  <c r="G58145" i="20" s="1"/>
  <c r="H58145" i="20"/>
  <c r="F58143" i="20"/>
  <c r="G58143" i="20" s="1"/>
  <c r="H58143" i="20"/>
  <c r="F58141" i="20"/>
  <c r="G58141" i="20" s="1"/>
  <c r="H58141" i="20"/>
  <c r="F58139" i="20"/>
  <c r="G58139" i="20" s="1"/>
  <c r="H58139" i="20"/>
  <c r="F58137" i="20"/>
  <c r="G58137" i="20" s="1"/>
  <c r="H58137" i="20"/>
  <c r="F58135" i="20"/>
  <c r="G58135" i="20" s="1"/>
  <c r="H58135" i="20"/>
  <c r="F58133" i="20"/>
  <c r="G58133" i="20" s="1"/>
  <c r="H58133" i="20"/>
  <c r="F58131" i="20"/>
  <c r="G58131" i="20" s="1"/>
  <c r="H58131" i="20"/>
  <c r="F58129" i="20"/>
  <c r="G58129" i="20" s="1"/>
  <c r="H58129" i="20"/>
  <c r="F58127" i="20"/>
  <c r="G58127" i="20" s="1"/>
  <c r="H58127" i="20"/>
  <c r="F58125" i="20"/>
  <c r="G58125" i="20" s="1"/>
  <c r="H58125" i="20"/>
  <c r="F58123" i="20"/>
  <c r="G58123" i="20" s="1"/>
  <c r="H58123" i="20"/>
  <c r="F58121" i="20"/>
  <c r="G58121" i="20" s="1"/>
  <c r="H58121" i="20"/>
  <c r="F58119" i="20"/>
  <c r="G58119" i="20" s="1"/>
  <c r="H58119" i="20"/>
  <c r="F58117" i="20"/>
  <c r="G58117" i="20" s="1"/>
  <c r="H58117" i="20"/>
  <c r="F58115" i="20"/>
  <c r="G58115" i="20" s="1"/>
  <c r="H58115" i="20"/>
  <c r="F58113" i="20"/>
  <c r="G58113" i="20" s="1"/>
  <c r="H58113" i="20"/>
  <c r="F58111" i="20"/>
  <c r="G58111" i="20" s="1"/>
  <c r="H58111" i="20"/>
  <c r="F58109" i="20"/>
  <c r="G58109" i="20" s="1"/>
  <c r="H58109" i="20"/>
  <c r="F58107" i="20"/>
  <c r="G58107" i="20" s="1"/>
  <c r="H58107" i="20"/>
  <c r="F58105" i="20"/>
  <c r="G58105" i="20" s="1"/>
  <c r="H58105" i="20"/>
  <c r="F58103" i="20"/>
  <c r="G58103" i="20" s="1"/>
  <c r="H58103" i="20"/>
  <c r="F58101" i="20"/>
  <c r="G58101" i="20" s="1"/>
  <c r="H58101" i="20"/>
  <c r="F58099" i="20"/>
  <c r="G58099" i="20" s="1"/>
  <c r="H58099" i="20"/>
  <c r="F58097" i="20"/>
  <c r="G58097" i="20" s="1"/>
  <c r="H58097" i="20"/>
  <c r="F58095" i="20"/>
  <c r="G58095" i="20" s="1"/>
  <c r="H58095" i="20"/>
  <c r="F58093" i="20"/>
  <c r="G58093" i="20" s="1"/>
  <c r="H58093" i="20"/>
  <c r="F58091" i="20"/>
  <c r="G58091" i="20" s="1"/>
  <c r="H58091" i="20"/>
  <c r="F58089" i="20"/>
  <c r="G58089" i="20" s="1"/>
  <c r="H58089" i="20"/>
  <c r="F58087" i="20"/>
  <c r="G58087" i="20" s="1"/>
  <c r="H58087" i="20"/>
  <c r="F58085" i="20"/>
  <c r="G58085" i="20" s="1"/>
  <c r="H58085" i="20"/>
  <c r="F58083" i="20"/>
  <c r="G58083" i="20" s="1"/>
  <c r="H58083" i="20"/>
  <c r="F58081" i="20"/>
  <c r="G58081" i="20" s="1"/>
  <c r="H58081" i="20"/>
  <c r="F58079" i="20"/>
  <c r="G58079" i="20" s="1"/>
  <c r="H58079" i="20"/>
  <c r="F58077" i="20"/>
  <c r="G58077" i="20" s="1"/>
  <c r="H58077" i="20"/>
  <c r="F58075" i="20"/>
  <c r="G58075" i="20" s="1"/>
  <c r="H58075" i="20"/>
  <c r="F58073" i="20"/>
  <c r="G58073" i="20" s="1"/>
  <c r="H58073" i="20"/>
  <c r="F58071" i="20"/>
  <c r="G58071" i="20" s="1"/>
  <c r="H58071" i="20"/>
  <c r="F58069" i="20"/>
  <c r="G58069" i="20" s="1"/>
  <c r="H58069" i="20"/>
  <c r="F58067" i="20"/>
  <c r="G58067" i="20" s="1"/>
  <c r="H58067" i="20"/>
  <c r="F58065" i="20"/>
  <c r="G58065" i="20" s="1"/>
  <c r="H58065" i="20"/>
  <c r="F58063" i="20"/>
  <c r="G58063" i="20" s="1"/>
  <c r="H58063" i="20"/>
  <c r="F58061" i="20"/>
  <c r="G58061" i="20" s="1"/>
  <c r="H58061" i="20"/>
  <c r="F58059" i="20"/>
  <c r="G58059" i="20" s="1"/>
  <c r="H58059" i="20"/>
  <c r="F58057" i="20"/>
  <c r="G58057" i="20" s="1"/>
  <c r="H58057" i="20"/>
  <c r="F58055" i="20"/>
  <c r="G58055" i="20" s="1"/>
  <c r="H58055" i="20"/>
  <c r="F58053" i="20"/>
  <c r="G58053" i="20" s="1"/>
  <c r="H58053" i="20"/>
  <c r="F58051" i="20"/>
  <c r="G58051" i="20" s="1"/>
  <c r="H58051" i="20"/>
  <c r="F58049" i="20"/>
  <c r="G58049" i="20" s="1"/>
  <c r="H58049" i="20"/>
  <c r="F58047" i="20"/>
  <c r="G58047" i="20" s="1"/>
  <c r="H58047" i="20"/>
  <c r="F58045" i="20"/>
  <c r="G58045" i="20" s="1"/>
  <c r="H58045" i="20"/>
  <c r="F58043" i="20"/>
  <c r="G58043" i="20" s="1"/>
  <c r="H58043" i="20"/>
  <c r="F58041" i="20"/>
  <c r="G58041" i="20" s="1"/>
  <c r="H58041" i="20"/>
  <c r="F58039" i="20"/>
  <c r="G58039" i="20" s="1"/>
  <c r="H58039" i="20"/>
  <c r="F58037" i="20"/>
  <c r="G58037" i="20" s="1"/>
  <c r="H58037" i="20"/>
  <c r="F58035" i="20"/>
  <c r="G58035" i="20" s="1"/>
  <c r="H58035" i="20"/>
  <c r="F58033" i="20"/>
  <c r="G58033" i="20" s="1"/>
  <c r="H58033" i="20"/>
  <c r="F58031" i="20"/>
  <c r="G58031" i="20" s="1"/>
  <c r="H58031" i="20"/>
  <c r="F58029" i="20"/>
  <c r="G58029" i="20" s="1"/>
  <c r="H58029" i="20"/>
  <c r="F58027" i="20"/>
  <c r="G58027" i="20" s="1"/>
  <c r="H58027" i="20"/>
  <c r="F58025" i="20"/>
  <c r="G58025" i="20" s="1"/>
  <c r="H58025" i="20"/>
  <c r="F58023" i="20"/>
  <c r="G58023" i="20" s="1"/>
  <c r="H58023" i="20"/>
  <c r="F58021" i="20"/>
  <c r="G58021" i="20" s="1"/>
  <c r="H58021" i="20"/>
  <c r="F58019" i="20"/>
  <c r="G58019" i="20" s="1"/>
  <c r="H58019" i="20"/>
  <c r="F58017" i="20"/>
  <c r="G58017" i="20" s="1"/>
  <c r="H58017" i="20"/>
  <c r="F58015" i="20"/>
  <c r="G58015" i="20" s="1"/>
  <c r="H58015" i="20"/>
  <c r="F58013" i="20"/>
  <c r="G58013" i="20" s="1"/>
  <c r="H58013" i="20"/>
  <c r="F58011" i="20"/>
  <c r="G58011" i="20" s="1"/>
  <c r="H58011" i="20"/>
  <c r="F58009" i="20"/>
  <c r="G58009" i="20" s="1"/>
  <c r="H58009" i="20"/>
  <c r="F58007" i="20"/>
  <c r="G58007" i="20" s="1"/>
  <c r="H58007" i="20"/>
  <c r="F58005" i="20"/>
  <c r="G58005" i="20" s="1"/>
  <c r="H58005" i="20"/>
  <c r="F58003" i="20"/>
  <c r="G58003" i="20" s="1"/>
  <c r="H58003" i="20"/>
  <c r="F58001" i="20"/>
  <c r="G58001" i="20" s="1"/>
  <c r="H58001" i="20"/>
  <c r="F57999" i="20"/>
  <c r="G57999" i="20" s="1"/>
  <c r="H57999" i="20"/>
  <c r="F57997" i="20"/>
  <c r="G57997" i="20" s="1"/>
  <c r="H57997" i="20"/>
  <c r="F57995" i="20"/>
  <c r="G57995" i="20" s="1"/>
  <c r="H57995" i="20"/>
  <c r="F57993" i="20"/>
  <c r="G57993" i="20" s="1"/>
  <c r="H57993" i="20"/>
  <c r="F57991" i="20"/>
  <c r="G57991" i="20" s="1"/>
  <c r="H57991" i="20"/>
  <c r="F57989" i="20"/>
  <c r="G57989" i="20" s="1"/>
  <c r="H57989" i="20"/>
  <c r="F57987" i="20"/>
  <c r="G57987" i="20" s="1"/>
  <c r="H57987" i="20"/>
  <c r="F57985" i="20"/>
  <c r="G57985" i="20" s="1"/>
  <c r="H57985" i="20"/>
  <c r="F57983" i="20"/>
  <c r="G57983" i="20" s="1"/>
  <c r="H57983" i="20"/>
  <c r="F57981" i="20"/>
  <c r="G57981" i="20" s="1"/>
  <c r="H57981" i="20"/>
  <c r="F57979" i="20"/>
  <c r="G57979" i="20" s="1"/>
  <c r="H57979" i="20"/>
  <c r="F57977" i="20"/>
  <c r="G57977" i="20" s="1"/>
  <c r="H57977" i="20"/>
  <c r="F57975" i="20"/>
  <c r="G57975" i="20" s="1"/>
  <c r="H57975" i="20"/>
  <c r="F57973" i="20"/>
  <c r="G57973" i="20" s="1"/>
  <c r="H57973" i="20"/>
  <c r="F57971" i="20"/>
  <c r="G57971" i="20" s="1"/>
  <c r="H57971" i="20"/>
  <c r="F57969" i="20"/>
  <c r="G57969" i="20" s="1"/>
  <c r="H57969" i="20"/>
  <c r="F57967" i="20"/>
  <c r="G57967" i="20" s="1"/>
  <c r="H57967" i="20"/>
  <c r="F57965" i="20"/>
  <c r="G57965" i="20" s="1"/>
  <c r="H57965" i="20"/>
  <c r="F57963" i="20"/>
  <c r="G57963" i="20" s="1"/>
  <c r="H57963" i="20"/>
  <c r="F57961" i="20"/>
  <c r="G57961" i="20" s="1"/>
  <c r="H57961" i="20"/>
  <c r="F57959" i="20"/>
  <c r="G57959" i="20" s="1"/>
  <c r="H57959" i="20"/>
  <c r="F57957" i="20"/>
  <c r="G57957" i="20" s="1"/>
  <c r="H57957" i="20"/>
  <c r="F57955" i="20"/>
  <c r="G57955" i="20" s="1"/>
  <c r="H57955" i="20"/>
  <c r="F57953" i="20"/>
  <c r="G57953" i="20" s="1"/>
  <c r="H57953" i="20"/>
  <c r="F57951" i="20"/>
  <c r="G57951" i="20" s="1"/>
  <c r="H57951" i="20"/>
  <c r="F57949" i="20"/>
  <c r="G57949" i="20" s="1"/>
  <c r="H57949" i="20"/>
  <c r="F57947" i="20"/>
  <c r="G57947" i="20" s="1"/>
  <c r="H57947" i="20"/>
  <c r="F57945" i="20"/>
  <c r="G57945" i="20" s="1"/>
  <c r="H57945" i="20"/>
  <c r="F57943" i="20"/>
  <c r="G57943" i="20" s="1"/>
  <c r="H57943" i="20"/>
  <c r="F57941" i="20"/>
  <c r="G57941" i="20" s="1"/>
  <c r="H57941" i="20"/>
  <c r="F57939" i="20"/>
  <c r="G57939" i="20" s="1"/>
  <c r="H57939" i="20"/>
  <c r="F57937" i="20"/>
  <c r="G57937" i="20" s="1"/>
  <c r="H57937" i="20"/>
  <c r="F57935" i="20"/>
  <c r="G57935" i="20" s="1"/>
  <c r="H57935" i="20"/>
  <c r="F57933" i="20"/>
  <c r="G57933" i="20" s="1"/>
  <c r="H57933" i="20"/>
  <c r="F57931" i="20"/>
  <c r="G57931" i="20" s="1"/>
  <c r="H57931" i="20"/>
  <c r="F57929" i="20"/>
  <c r="G57929" i="20" s="1"/>
  <c r="H57929" i="20"/>
  <c r="F57927" i="20"/>
  <c r="G57927" i="20" s="1"/>
  <c r="H57927" i="20"/>
  <c r="F57925" i="20"/>
  <c r="G57925" i="20" s="1"/>
  <c r="H57925" i="20"/>
  <c r="F57923" i="20"/>
  <c r="G57923" i="20" s="1"/>
  <c r="H57923" i="20"/>
  <c r="F57921" i="20"/>
  <c r="G57921" i="20" s="1"/>
  <c r="H57921" i="20"/>
  <c r="F57919" i="20"/>
  <c r="G57919" i="20" s="1"/>
  <c r="H57919" i="20"/>
  <c r="F57917" i="20"/>
  <c r="G57917" i="20" s="1"/>
  <c r="H57917" i="20"/>
  <c r="F57915" i="20"/>
  <c r="G57915" i="20" s="1"/>
  <c r="H57915" i="20"/>
  <c r="F57913" i="20"/>
  <c r="G57913" i="20" s="1"/>
  <c r="H57913" i="20"/>
  <c r="F57911" i="20"/>
  <c r="G57911" i="20" s="1"/>
  <c r="H57911" i="20"/>
  <c r="F57909" i="20"/>
  <c r="G57909" i="20" s="1"/>
  <c r="H57909" i="20"/>
  <c r="F57907" i="20"/>
  <c r="G57907" i="20" s="1"/>
  <c r="H57907" i="20"/>
  <c r="F57905" i="20"/>
  <c r="G57905" i="20" s="1"/>
  <c r="H57905" i="20"/>
  <c r="F57903" i="20"/>
  <c r="G57903" i="20" s="1"/>
  <c r="H57903" i="20"/>
  <c r="F57901" i="20"/>
  <c r="G57901" i="20" s="1"/>
  <c r="H57901" i="20"/>
  <c r="F57899" i="20"/>
  <c r="G57899" i="20" s="1"/>
  <c r="H57899" i="20"/>
  <c r="F57897" i="20"/>
  <c r="G57897" i="20" s="1"/>
  <c r="H57897" i="20"/>
  <c r="F57895" i="20"/>
  <c r="G57895" i="20" s="1"/>
  <c r="H57895" i="20"/>
  <c r="F57893" i="20"/>
  <c r="G57893" i="20" s="1"/>
  <c r="H57893" i="20"/>
  <c r="F57891" i="20"/>
  <c r="G57891" i="20" s="1"/>
  <c r="H57891" i="20"/>
  <c r="F57889" i="20"/>
  <c r="G57889" i="20" s="1"/>
  <c r="H57889" i="20"/>
  <c r="F57887" i="20"/>
  <c r="G57887" i="20" s="1"/>
  <c r="H57887" i="20"/>
  <c r="F57885" i="20"/>
  <c r="G57885" i="20" s="1"/>
  <c r="H57885" i="20"/>
  <c r="F57883" i="20"/>
  <c r="G57883" i="20" s="1"/>
  <c r="H57883" i="20"/>
  <c r="F57881" i="20"/>
  <c r="G57881" i="20" s="1"/>
  <c r="H57881" i="20"/>
  <c r="F57879" i="20"/>
  <c r="G57879" i="20" s="1"/>
  <c r="H57879" i="20"/>
  <c r="F57877" i="20"/>
  <c r="G57877" i="20" s="1"/>
  <c r="H57877" i="20"/>
  <c r="F57875" i="20"/>
  <c r="G57875" i="20" s="1"/>
  <c r="H57875" i="20"/>
  <c r="F57873" i="20"/>
  <c r="G57873" i="20" s="1"/>
  <c r="H57873" i="20"/>
  <c r="F57871" i="20"/>
  <c r="G57871" i="20" s="1"/>
  <c r="H57871" i="20"/>
  <c r="F57869" i="20"/>
  <c r="G57869" i="20" s="1"/>
  <c r="H57869" i="20"/>
  <c r="F57867" i="20"/>
  <c r="G57867" i="20" s="1"/>
  <c r="H57867" i="20"/>
  <c r="F57865" i="20"/>
  <c r="G57865" i="20" s="1"/>
  <c r="H57865" i="20"/>
  <c r="F57863" i="20"/>
  <c r="G57863" i="20" s="1"/>
  <c r="H57863" i="20"/>
  <c r="F57861" i="20"/>
  <c r="G57861" i="20" s="1"/>
  <c r="H57861" i="20"/>
  <c r="F57859" i="20"/>
  <c r="G57859" i="20" s="1"/>
  <c r="H57859" i="20"/>
  <c r="F57857" i="20"/>
  <c r="G57857" i="20" s="1"/>
  <c r="H57857" i="20"/>
  <c r="F57855" i="20"/>
  <c r="G57855" i="20" s="1"/>
  <c r="H57855" i="20"/>
  <c r="F57853" i="20"/>
  <c r="G57853" i="20" s="1"/>
  <c r="H57853" i="20"/>
  <c r="F57851" i="20"/>
  <c r="G57851" i="20" s="1"/>
  <c r="H57851" i="20"/>
  <c r="F57849" i="20"/>
  <c r="G57849" i="20" s="1"/>
  <c r="H57849" i="20"/>
  <c r="F57847" i="20"/>
  <c r="G57847" i="20" s="1"/>
  <c r="H57847" i="20"/>
  <c r="F57845" i="20"/>
  <c r="G57845" i="20" s="1"/>
  <c r="H57845" i="20"/>
  <c r="F57843" i="20"/>
  <c r="G57843" i="20" s="1"/>
  <c r="H57843" i="20"/>
  <c r="F57841" i="20"/>
  <c r="G57841" i="20" s="1"/>
  <c r="H57841" i="20"/>
  <c r="F57839" i="20"/>
  <c r="G57839" i="20" s="1"/>
  <c r="H57839" i="20"/>
  <c r="F57837" i="20"/>
  <c r="G57837" i="20" s="1"/>
  <c r="H57837" i="20"/>
  <c r="F57835" i="20"/>
  <c r="G57835" i="20" s="1"/>
  <c r="H57835" i="20"/>
  <c r="F57833" i="20"/>
  <c r="G57833" i="20" s="1"/>
  <c r="H57833" i="20"/>
  <c r="F57831" i="20"/>
  <c r="G57831" i="20" s="1"/>
  <c r="H57831" i="20"/>
  <c r="F57829" i="20"/>
  <c r="G57829" i="20" s="1"/>
  <c r="H57829" i="20"/>
  <c r="F57827" i="20"/>
  <c r="G57827" i="20" s="1"/>
  <c r="H57827" i="20"/>
  <c r="F57825" i="20"/>
  <c r="G57825" i="20" s="1"/>
  <c r="H57825" i="20"/>
  <c r="F57823" i="20"/>
  <c r="G57823" i="20" s="1"/>
  <c r="H57823" i="20"/>
  <c r="F57821" i="20"/>
  <c r="G57821" i="20" s="1"/>
  <c r="H57821" i="20"/>
  <c r="F57819" i="20"/>
  <c r="G57819" i="20" s="1"/>
  <c r="H57819" i="20"/>
  <c r="F57817" i="20"/>
  <c r="G57817" i="20" s="1"/>
  <c r="H57817" i="20"/>
  <c r="F57815" i="20"/>
  <c r="G57815" i="20" s="1"/>
  <c r="H57815" i="20"/>
  <c r="F57813" i="20"/>
  <c r="G57813" i="20" s="1"/>
  <c r="H57813" i="20"/>
  <c r="F57811" i="20"/>
  <c r="G57811" i="20" s="1"/>
  <c r="H57811" i="20"/>
  <c r="F57809" i="20"/>
  <c r="G57809" i="20" s="1"/>
  <c r="H57809" i="20"/>
  <c r="F57807" i="20"/>
  <c r="G57807" i="20" s="1"/>
  <c r="H57807" i="20"/>
  <c r="F57805" i="20"/>
  <c r="G57805" i="20" s="1"/>
  <c r="H57805" i="20"/>
  <c r="F57803" i="20"/>
  <c r="G57803" i="20" s="1"/>
  <c r="H57803" i="20"/>
  <c r="F57801" i="20"/>
  <c r="G57801" i="20" s="1"/>
  <c r="H57801" i="20"/>
  <c r="F57799" i="20"/>
  <c r="G57799" i="20" s="1"/>
  <c r="H57799" i="20"/>
  <c r="F57797" i="20"/>
  <c r="G57797" i="20" s="1"/>
  <c r="H57797" i="20"/>
  <c r="F57795" i="20"/>
  <c r="G57795" i="20" s="1"/>
  <c r="H57795" i="20"/>
  <c r="F57793" i="20"/>
  <c r="G57793" i="20" s="1"/>
  <c r="H57793" i="20"/>
  <c r="F57791" i="20"/>
  <c r="G57791" i="20" s="1"/>
  <c r="H57791" i="20"/>
  <c r="F57789" i="20"/>
  <c r="G57789" i="20" s="1"/>
  <c r="H57789" i="20"/>
  <c r="F57787" i="20"/>
  <c r="G57787" i="20" s="1"/>
  <c r="H57787" i="20"/>
  <c r="F57785" i="20"/>
  <c r="G57785" i="20" s="1"/>
  <c r="H57785" i="20"/>
  <c r="F57783" i="20"/>
  <c r="G57783" i="20" s="1"/>
  <c r="H57783" i="20"/>
  <c r="F57781" i="20"/>
  <c r="G57781" i="20" s="1"/>
  <c r="H57781" i="20"/>
  <c r="F57779" i="20"/>
  <c r="G57779" i="20" s="1"/>
  <c r="H57779" i="20"/>
  <c r="F57777" i="20"/>
  <c r="G57777" i="20" s="1"/>
  <c r="H57777" i="20"/>
  <c r="F57775" i="20"/>
  <c r="G57775" i="20" s="1"/>
  <c r="H57775" i="20"/>
  <c r="F57773" i="20"/>
  <c r="G57773" i="20" s="1"/>
  <c r="H57773" i="20"/>
  <c r="F57771" i="20"/>
  <c r="G57771" i="20" s="1"/>
  <c r="H57771" i="20"/>
  <c r="F57769" i="20"/>
  <c r="G57769" i="20" s="1"/>
  <c r="H57769" i="20"/>
  <c r="F57767" i="20"/>
  <c r="G57767" i="20" s="1"/>
  <c r="H57767" i="20"/>
  <c r="F57765" i="20"/>
  <c r="G57765" i="20" s="1"/>
  <c r="H57765" i="20"/>
  <c r="F57763" i="20"/>
  <c r="G57763" i="20" s="1"/>
  <c r="H57763" i="20"/>
  <c r="F57761" i="20"/>
  <c r="G57761" i="20" s="1"/>
  <c r="H57761" i="20"/>
  <c r="F57759" i="20"/>
  <c r="G57759" i="20" s="1"/>
  <c r="H57759" i="20"/>
  <c r="F57757" i="20"/>
  <c r="G57757" i="20" s="1"/>
  <c r="H57757" i="20"/>
  <c r="F57755" i="20"/>
  <c r="G57755" i="20" s="1"/>
  <c r="H57755" i="20"/>
  <c r="F57753" i="20"/>
  <c r="G57753" i="20" s="1"/>
  <c r="H57753" i="20"/>
  <c r="F57751" i="20"/>
  <c r="G57751" i="20" s="1"/>
  <c r="H57751" i="20"/>
  <c r="F57749" i="20"/>
  <c r="G57749" i="20" s="1"/>
  <c r="H57749" i="20"/>
  <c r="F57747" i="20"/>
  <c r="G57747" i="20" s="1"/>
  <c r="H57747" i="20"/>
  <c r="F57745" i="20"/>
  <c r="G57745" i="20" s="1"/>
  <c r="H57745" i="20"/>
  <c r="F57743" i="20"/>
  <c r="G57743" i="20" s="1"/>
  <c r="H57743" i="20"/>
  <c r="F57741" i="20"/>
  <c r="G57741" i="20" s="1"/>
  <c r="H57741" i="20"/>
  <c r="F57739" i="20"/>
  <c r="G57739" i="20" s="1"/>
  <c r="H57739" i="20"/>
  <c r="F57737" i="20"/>
  <c r="G57737" i="20" s="1"/>
  <c r="H57737" i="20"/>
  <c r="F57735" i="20"/>
  <c r="G57735" i="20" s="1"/>
  <c r="H57735" i="20"/>
  <c r="F57733" i="20"/>
  <c r="G57733" i="20" s="1"/>
  <c r="H57733" i="20"/>
  <c r="F57731" i="20"/>
  <c r="G57731" i="20" s="1"/>
  <c r="H57731" i="20"/>
  <c r="F57729" i="20"/>
  <c r="G57729" i="20" s="1"/>
  <c r="H57729" i="20"/>
  <c r="F57727" i="20"/>
  <c r="G57727" i="20" s="1"/>
  <c r="H57727" i="20"/>
  <c r="F57725" i="20"/>
  <c r="G57725" i="20" s="1"/>
  <c r="H57725" i="20"/>
  <c r="F57723" i="20"/>
  <c r="G57723" i="20" s="1"/>
  <c r="H57723" i="20"/>
  <c r="F57721" i="20"/>
  <c r="G57721" i="20" s="1"/>
  <c r="H57721" i="20"/>
  <c r="F57719" i="20"/>
  <c r="G57719" i="20" s="1"/>
  <c r="H57719" i="20"/>
  <c r="F57717" i="20"/>
  <c r="G57717" i="20" s="1"/>
  <c r="H57717" i="20"/>
  <c r="F57715" i="20"/>
  <c r="G57715" i="20" s="1"/>
  <c r="H57715" i="20"/>
  <c r="F57713" i="20"/>
  <c r="G57713" i="20" s="1"/>
  <c r="H57713" i="20"/>
  <c r="F57711" i="20"/>
  <c r="G57711" i="20" s="1"/>
  <c r="H57711" i="20"/>
  <c r="F57709" i="20"/>
  <c r="G57709" i="20" s="1"/>
  <c r="H57709" i="20"/>
  <c r="F57707" i="20"/>
  <c r="G57707" i="20" s="1"/>
  <c r="H57707" i="20"/>
  <c r="F57705" i="20"/>
  <c r="G57705" i="20" s="1"/>
  <c r="H57705" i="20"/>
  <c r="F57703" i="20"/>
  <c r="G57703" i="20" s="1"/>
  <c r="H57703" i="20"/>
  <c r="F57701" i="20"/>
  <c r="G57701" i="20" s="1"/>
  <c r="H57701" i="20"/>
  <c r="F57699" i="20"/>
  <c r="G57699" i="20" s="1"/>
  <c r="H57699" i="20"/>
  <c r="F57697" i="20"/>
  <c r="G57697" i="20" s="1"/>
  <c r="H57697" i="20"/>
  <c r="F57695" i="20"/>
  <c r="G57695" i="20" s="1"/>
  <c r="H57695" i="20"/>
  <c r="F57693" i="20"/>
  <c r="G57693" i="20" s="1"/>
  <c r="H57693" i="20"/>
  <c r="F57691" i="20"/>
  <c r="G57691" i="20" s="1"/>
  <c r="H57691" i="20"/>
  <c r="F57689" i="20"/>
  <c r="G57689" i="20" s="1"/>
  <c r="H57689" i="20"/>
  <c r="F57687" i="20"/>
  <c r="G57687" i="20" s="1"/>
  <c r="H57687" i="20"/>
  <c r="F57685" i="20"/>
  <c r="G57685" i="20" s="1"/>
  <c r="H57685" i="20"/>
  <c r="F57683" i="20"/>
  <c r="G57683" i="20" s="1"/>
  <c r="H57683" i="20"/>
  <c r="F57681" i="20"/>
  <c r="G57681" i="20" s="1"/>
  <c r="H57681" i="20"/>
  <c r="F57679" i="20"/>
  <c r="G57679" i="20" s="1"/>
  <c r="H57679" i="20"/>
  <c r="F57677" i="20"/>
  <c r="G57677" i="20" s="1"/>
  <c r="H57677" i="20"/>
  <c r="F57675" i="20"/>
  <c r="G57675" i="20" s="1"/>
  <c r="H57675" i="20"/>
  <c r="F57673" i="20"/>
  <c r="G57673" i="20" s="1"/>
  <c r="H57673" i="20"/>
  <c r="F57671" i="20"/>
  <c r="G57671" i="20" s="1"/>
  <c r="H57671" i="20"/>
  <c r="F57669" i="20"/>
  <c r="G57669" i="20" s="1"/>
  <c r="H57669" i="20"/>
  <c r="F57667" i="20"/>
  <c r="G57667" i="20" s="1"/>
  <c r="H57667" i="20"/>
  <c r="F57665" i="20"/>
  <c r="G57665" i="20" s="1"/>
  <c r="H57665" i="20"/>
  <c r="F57663" i="20"/>
  <c r="G57663" i="20" s="1"/>
  <c r="H57663" i="20"/>
  <c r="F57661" i="20"/>
  <c r="G57661" i="20" s="1"/>
  <c r="H57661" i="20"/>
  <c r="F57659" i="20"/>
  <c r="G57659" i="20" s="1"/>
  <c r="H57659" i="20"/>
  <c r="F57657" i="20"/>
  <c r="G57657" i="20" s="1"/>
  <c r="H57657" i="20"/>
  <c r="F57655" i="20"/>
  <c r="G57655" i="20" s="1"/>
  <c r="H57655" i="20"/>
  <c r="F57653" i="20"/>
  <c r="G57653" i="20" s="1"/>
  <c r="H57653" i="20"/>
  <c r="F57651" i="20"/>
  <c r="G57651" i="20" s="1"/>
  <c r="H57651" i="20"/>
  <c r="F57649" i="20"/>
  <c r="G57649" i="20" s="1"/>
  <c r="H57649" i="20"/>
  <c r="F57647" i="20"/>
  <c r="G57647" i="20" s="1"/>
  <c r="H57647" i="20"/>
  <c r="F57645" i="20"/>
  <c r="G57645" i="20" s="1"/>
  <c r="H57645" i="20"/>
  <c r="F57643" i="20"/>
  <c r="G57643" i="20" s="1"/>
  <c r="H57643" i="20"/>
  <c r="F57641" i="20"/>
  <c r="G57641" i="20" s="1"/>
  <c r="H57641" i="20"/>
  <c r="F57639" i="20"/>
  <c r="G57639" i="20" s="1"/>
  <c r="H57639" i="20"/>
  <c r="F57637" i="20"/>
  <c r="G57637" i="20" s="1"/>
  <c r="H57637" i="20"/>
  <c r="F57635" i="20"/>
  <c r="G57635" i="20" s="1"/>
  <c r="H57635" i="20"/>
  <c r="F57633" i="20"/>
  <c r="G57633" i="20" s="1"/>
  <c r="H57633" i="20"/>
  <c r="F57631" i="20"/>
  <c r="G57631" i="20" s="1"/>
  <c r="H57631" i="20"/>
  <c r="F57629" i="20"/>
  <c r="G57629" i="20" s="1"/>
  <c r="H57629" i="20"/>
  <c r="F57627" i="20"/>
  <c r="G57627" i="20" s="1"/>
  <c r="H57627" i="20"/>
  <c r="F57625" i="20"/>
  <c r="G57625" i="20" s="1"/>
  <c r="H57625" i="20"/>
  <c r="F57623" i="20"/>
  <c r="G57623" i="20" s="1"/>
  <c r="H57623" i="20"/>
  <c r="F57621" i="20"/>
  <c r="G57621" i="20" s="1"/>
  <c r="H57621" i="20"/>
  <c r="F57619" i="20"/>
  <c r="G57619" i="20" s="1"/>
  <c r="H57619" i="20"/>
  <c r="F57617" i="20"/>
  <c r="G57617" i="20" s="1"/>
  <c r="H57617" i="20"/>
  <c r="F57615" i="20"/>
  <c r="G57615" i="20" s="1"/>
  <c r="H57615" i="20"/>
  <c r="F57613" i="20"/>
  <c r="G57613" i="20" s="1"/>
  <c r="H57613" i="20"/>
  <c r="F57611" i="20"/>
  <c r="G57611" i="20" s="1"/>
  <c r="H57611" i="20"/>
  <c r="F57609" i="20"/>
  <c r="G57609" i="20" s="1"/>
  <c r="H57609" i="20"/>
  <c r="F57607" i="20"/>
  <c r="G57607" i="20" s="1"/>
  <c r="H57607" i="20"/>
  <c r="F57605" i="20"/>
  <c r="G57605" i="20" s="1"/>
  <c r="H57605" i="20"/>
  <c r="F57603" i="20"/>
  <c r="G57603" i="20" s="1"/>
  <c r="H57603" i="20"/>
  <c r="F57601" i="20"/>
  <c r="G57601" i="20" s="1"/>
  <c r="H57601" i="20"/>
  <c r="F57599" i="20"/>
  <c r="G57599" i="20" s="1"/>
  <c r="H57599" i="20"/>
  <c r="F57597" i="20"/>
  <c r="G57597" i="20" s="1"/>
  <c r="H57597" i="20"/>
  <c r="F57595" i="20"/>
  <c r="G57595" i="20" s="1"/>
  <c r="H57595" i="20"/>
  <c r="F57593" i="20"/>
  <c r="G57593" i="20" s="1"/>
  <c r="H57593" i="20"/>
  <c r="F57591" i="20"/>
  <c r="G57591" i="20" s="1"/>
  <c r="H57591" i="20"/>
  <c r="F57589" i="20"/>
  <c r="G57589" i="20" s="1"/>
  <c r="H57589" i="20"/>
  <c r="F57587" i="20"/>
  <c r="G57587" i="20" s="1"/>
  <c r="H57587" i="20"/>
  <c r="F57585" i="20"/>
  <c r="G57585" i="20" s="1"/>
  <c r="H57585" i="20"/>
  <c r="F57583" i="20"/>
  <c r="G57583" i="20" s="1"/>
  <c r="H57583" i="20"/>
  <c r="F57581" i="20"/>
  <c r="G57581" i="20" s="1"/>
  <c r="H57581" i="20"/>
  <c r="F57579" i="20"/>
  <c r="G57579" i="20" s="1"/>
  <c r="H57579" i="20"/>
  <c r="F57577" i="20"/>
  <c r="G57577" i="20" s="1"/>
  <c r="H57577" i="20"/>
  <c r="F57575" i="20"/>
  <c r="G57575" i="20" s="1"/>
  <c r="H57575" i="20"/>
  <c r="F57573" i="20"/>
  <c r="G57573" i="20" s="1"/>
  <c r="H57573" i="20"/>
  <c r="F57571" i="20"/>
  <c r="G57571" i="20" s="1"/>
  <c r="H57571" i="20"/>
  <c r="F57569" i="20"/>
  <c r="G57569" i="20" s="1"/>
  <c r="H57569" i="20"/>
  <c r="F57567" i="20"/>
  <c r="G57567" i="20" s="1"/>
  <c r="H57567" i="20"/>
  <c r="F57565" i="20"/>
  <c r="G57565" i="20" s="1"/>
  <c r="H57565" i="20"/>
  <c r="F57563" i="20"/>
  <c r="G57563" i="20" s="1"/>
  <c r="H57563" i="20"/>
  <c r="F57561" i="20"/>
  <c r="G57561" i="20" s="1"/>
  <c r="H57561" i="20"/>
  <c r="F57559" i="20"/>
  <c r="G57559" i="20" s="1"/>
  <c r="H57559" i="20"/>
  <c r="F57557" i="20"/>
  <c r="G57557" i="20" s="1"/>
  <c r="H57557" i="20"/>
  <c r="F57555" i="20"/>
  <c r="G57555" i="20" s="1"/>
  <c r="H57555" i="20"/>
  <c r="F57553" i="20"/>
  <c r="G57553" i="20" s="1"/>
  <c r="H57553" i="20"/>
  <c r="F57551" i="20"/>
  <c r="G57551" i="20" s="1"/>
  <c r="H57551" i="20"/>
  <c r="F57549" i="20"/>
  <c r="G57549" i="20" s="1"/>
  <c r="H57549" i="20"/>
  <c r="F57547" i="20"/>
  <c r="G57547" i="20" s="1"/>
  <c r="H57547" i="20"/>
  <c r="F57545" i="20"/>
  <c r="G57545" i="20" s="1"/>
  <c r="H57545" i="20"/>
  <c r="F57543" i="20"/>
  <c r="G57543" i="20" s="1"/>
  <c r="H57543" i="20"/>
  <c r="F57541" i="20"/>
  <c r="G57541" i="20" s="1"/>
  <c r="H57541" i="20"/>
  <c r="F57539" i="20"/>
  <c r="G57539" i="20" s="1"/>
  <c r="H57539" i="20"/>
  <c r="F57537" i="20"/>
  <c r="G57537" i="20" s="1"/>
  <c r="H57537" i="20"/>
  <c r="F57535" i="20"/>
  <c r="G57535" i="20" s="1"/>
  <c r="H57535" i="20"/>
  <c r="F57533" i="20"/>
  <c r="G57533" i="20" s="1"/>
  <c r="H57533" i="20"/>
  <c r="F57531" i="20"/>
  <c r="G57531" i="20" s="1"/>
  <c r="H57531" i="20"/>
  <c r="F57529" i="20"/>
  <c r="G57529" i="20" s="1"/>
  <c r="H57529" i="20"/>
  <c r="F57527" i="20"/>
  <c r="G57527" i="20" s="1"/>
  <c r="H57527" i="20"/>
  <c r="F57525" i="20"/>
  <c r="G57525" i="20" s="1"/>
  <c r="H57525" i="20"/>
  <c r="F57523" i="20"/>
  <c r="G57523" i="20" s="1"/>
  <c r="H57523" i="20"/>
  <c r="F57521" i="20"/>
  <c r="G57521" i="20" s="1"/>
  <c r="H57521" i="20"/>
  <c r="F57519" i="20"/>
  <c r="G57519" i="20" s="1"/>
  <c r="H57519" i="20"/>
  <c r="F57517" i="20"/>
  <c r="G57517" i="20" s="1"/>
  <c r="H57517" i="20"/>
  <c r="F57515" i="20"/>
  <c r="G57515" i="20" s="1"/>
  <c r="H57515" i="20"/>
  <c r="F57513" i="20"/>
  <c r="G57513" i="20" s="1"/>
  <c r="H57513" i="20"/>
  <c r="F57511" i="20"/>
  <c r="G57511" i="20" s="1"/>
  <c r="H57511" i="20"/>
  <c r="F57509" i="20"/>
  <c r="G57509" i="20" s="1"/>
  <c r="H57509" i="20"/>
  <c r="F57507" i="20"/>
  <c r="G57507" i="20" s="1"/>
  <c r="H57507" i="20"/>
  <c r="F57505" i="20"/>
  <c r="G57505" i="20" s="1"/>
  <c r="H57505" i="20"/>
  <c r="F57503" i="20"/>
  <c r="G57503" i="20" s="1"/>
  <c r="H57503" i="20"/>
  <c r="F57501" i="20"/>
  <c r="G57501" i="20" s="1"/>
  <c r="H57501" i="20"/>
  <c r="F57499" i="20"/>
  <c r="G57499" i="20" s="1"/>
  <c r="H57499" i="20"/>
  <c r="F57497" i="20"/>
  <c r="G57497" i="20" s="1"/>
  <c r="H57497" i="20"/>
  <c r="F57495" i="20"/>
  <c r="G57495" i="20" s="1"/>
  <c r="H57495" i="20"/>
  <c r="F57493" i="20"/>
  <c r="G57493" i="20" s="1"/>
  <c r="H57493" i="20"/>
  <c r="F57491" i="20"/>
  <c r="G57491" i="20" s="1"/>
  <c r="H57491" i="20"/>
  <c r="F57489" i="20"/>
  <c r="G57489" i="20" s="1"/>
  <c r="H57489" i="20"/>
  <c r="F57487" i="20"/>
  <c r="G57487" i="20" s="1"/>
  <c r="H57487" i="20"/>
  <c r="F57485" i="20"/>
  <c r="G57485" i="20" s="1"/>
  <c r="H57485" i="20"/>
  <c r="F57483" i="20"/>
  <c r="G57483" i="20" s="1"/>
  <c r="H57483" i="20"/>
  <c r="F57481" i="20"/>
  <c r="G57481" i="20" s="1"/>
  <c r="H57481" i="20"/>
  <c r="F57479" i="20"/>
  <c r="G57479" i="20" s="1"/>
  <c r="H57479" i="20"/>
  <c r="F57477" i="20"/>
  <c r="G57477" i="20" s="1"/>
  <c r="H57477" i="20"/>
  <c r="F57475" i="20"/>
  <c r="G57475" i="20" s="1"/>
  <c r="H57475" i="20"/>
  <c r="F57473" i="20"/>
  <c r="G57473" i="20" s="1"/>
  <c r="H57473" i="20"/>
  <c r="F57471" i="20"/>
  <c r="G57471" i="20" s="1"/>
  <c r="H57471" i="20"/>
  <c r="F57469" i="20"/>
  <c r="G57469" i="20" s="1"/>
  <c r="H57469" i="20"/>
  <c r="F57467" i="20"/>
  <c r="G57467" i="20" s="1"/>
  <c r="H57467" i="20"/>
  <c r="F57465" i="20"/>
  <c r="G57465" i="20" s="1"/>
  <c r="H57465" i="20"/>
  <c r="F57463" i="20"/>
  <c r="G57463" i="20" s="1"/>
  <c r="H57463" i="20"/>
  <c r="F57461" i="20"/>
  <c r="G57461" i="20" s="1"/>
  <c r="H57461" i="20"/>
  <c r="F57459" i="20"/>
  <c r="G57459" i="20" s="1"/>
  <c r="H57459" i="20"/>
  <c r="F57457" i="20"/>
  <c r="G57457" i="20" s="1"/>
  <c r="H57457" i="20"/>
  <c r="F57455" i="20"/>
  <c r="G57455" i="20" s="1"/>
  <c r="H57455" i="20"/>
  <c r="F57453" i="20"/>
  <c r="G57453" i="20" s="1"/>
  <c r="H57453" i="20"/>
  <c r="F57451" i="20"/>
  <c r="G57451" i="20" s="1"/>
  <c r="H57451" i="20"/>
  <c r="F57449" i="20"/>
  <c r="G57449" i="20" s="1"/>
  <c r="H57449" i="20"/>
  <c r="F57447" i="20"/>
  <c r="G57447" i="20" s="1"/>
  <c r="H57447" i="20"/>
  <c r="F57445" i="20"/>
  <c r="G57445" i="20" s="1"/>
  <c r="H57445" i="20"/>
  <c r="F57443" i="20"/>
  <c r="G57443" i="20" s="1"/>
  <c r="H57443" i="20"/>
  <c r="F57441" i="20"/>
  <c r="G57441" i="20" s="1"/>
  <c r="H57441" i="20"/>
  <c r="F57439" i="20"/>
  <c r="G57439" i="20" s="1"/>
  <c r="H57439" i="20"/>
  <c r="F57437" i="20"/>
  <c r="G57437" i="20" s="1"/>
  <c r="H57437" i="20"/>
  <c r="F57435" i="20"/>
  <c r="G57435" i="20" s="1"/>
  <c r="H57435" i="20"/>
  <c r="F57433" i="20"/>
  <c r="G57433" i="20" s="1"/>
  <c r="H57433" i="20"/>
  <c r="F57431" i="20"/>
  <c r="G57431" i="20" s="1"/>
  <c r="H57431" i="20"/>
  <c r="F57429" i="20"/>
  <c r="G57429" i="20" s="1"/>
  <c r="H57429" i="20"/>
  <c r="F57427" i="20"/>
  <c r="G57427" i="20" s="1"/>
  <c r="H57427" i="20"/>
  <c r="F57425" i="20"/>
  <c r="G57425" i="20" s="1"/>
  <c r="H57425" i="20"/>
  <c r="F57423" i="20"/>
  <c r="G57423" i="20" s="1"/>
  <c r="H57423" i="20"/>
  <c r="F57421" i="20"/>
  <c r="G57421" i="20" s="1"/>
  <c r="H57421" i="20"/>
  <c r="F57419" i="20"/>
  <c r="G57419" i="20" s="1"/>
  <c r="H57419" i="20"/>
  <c r="F57417" i="20"/>
  <c r="G57417" i="20" s="1"/>
  <c r="H57417" i="20"/>
  <c r="F57415" i="20"/>
  <c r="G57415" i="20" s="1"/>
  <c r="H57415" i="20"/>
  <c r="F57413" i="20"/>
  <c r="G57413" i="20" s="1"/>
  <c r="H57413" i="20"/>
  <c r="F57411" i="20"/>
  <c r="G57411" i="20" s="1"/>
  <c r="H57411" i="20"/>
  <c r="F57409" i="20"/>
  <c r="G57409" i="20" s="1"/>
  <c r="H57409" i="20"/>
  <c r="F57407" i="20"/>
  <c r="G57407" i="20" s="1"/>
  <c r="H57407" i="20"/>
  <c r="F57405" i="20"/>
  <c r="G57405" i="20" s="1"/>
  <c r="H57405" i="20"/>
  <c r="F57403" i="20"/>
  <c r="G57403" i="20" s="1"/>
  <c r="H57403" i="20"/>
  <c r="F57401" i="20"/>
  <c r="G57401" i="20" s="1"/>
  <c r="H57401" i="20"/>
  <c r="F57399" i="20"/>
  <c r="G57399" i="20" s="1"/>
  <c r="H57399" i="20"/>
  <c r="F57397" i="20"/>
  <c r="G57397" i="20" s="1"/>
  <c r="H57397" i="20"/>
  <c r="F57395" i="20"/>
  <c r="G57395" i="20" s="1"/>
  <c r="H57395" i="20"/>
  <c r="F57393" i="20"/>
  <c r="G57393" i="20" s="1"/>
  <c r="H57393" i="20"/>
  <c r="F57391" i="20"/>
  <c r="G57391" i="20" s="1"/>
  <c r="H57391" i="20"/>
  <c r="F57389" i="20"/>
  <c r="G57389" i="20" s="1"/>
  <c r="H57389" i="20"/>
  <c r="F57387" i="20"/>
  <c r="G57387" i="20" s="1"/>
  <c r="H57387" i="20"/>
  <c r="F57385" i="20"/>
  <c r="G57385" i="20" s="1"/>
  <c r="H57385" i="20"/>
  <c r="F57383" i="20"/>
  <c r="G57383" i="20" s="1"/>
  <c r="H57383" i="20"/>
  <c r="F57381" i="20"/>
  <c r="G57381" i="20" s="1"/>
  <c r="H57381" i="20"/>
  <c r="F57379" i="20"/>
  <c r="G57379" i="20" s="1"/>
  <c r="H57379" i="20"/>
  <c r="F57377" i="20"/>
  <c r="G57377" i="20" s="1"/>
  <c r="H57377" i="20"/>
  <c r="F57375" i="20"/>
  <c r="G57375" i="20" s="1"/>
  <c r="H57375" i="20"/>
  <c r="F57373" i="20"/>
  <c r="G57373" i="20" s="1"/>
  <c r="H57373" i="20"/>
  <c r="F57371" i="20"/>
  <c r="G57371" i="20" s="1"/>
  <c r="H57371" i="20"/>
  <c r="F57369" i="20"/>
  <c r="G57369" i="20" s="1"/>
  <c r="H57369" i="20"/>
  <c r="F57367" i="20"/>
  <c r="G57367" i="20" s="1"/>
  <c r="H57367" i="20"/>
  <c r="F57365" i="20"/>
  <c r="G57365" i="20" s="1"/>
  <c r="H57365" i="20"/>
  <c r="F57363" i="20"/>
  <c r="G57363" i="20" s="1"/>
  <c r="H57363" i="20"/>
  <c r="F57361" i="20"/>
  <c r="G57361" i="20" s="1"/>
  <c r="H57361" i="20"/>
  <c r="F57359" i="20"/>
  <c r="G57359" i="20" s="1"/>
  <c r="H57359" i="20"/>
  <c r="F57357" i="20"/>
  <c r="G57357" i="20" s="1"/>
  <c r="H57357" i="20"/>
  <c r="F57355" i="20"/>
  <c r="G57355" i="20" s="1"/>
  <c r="H57355" i="20"/>
  <c r="F57353" i="20"/>
  <c r="G57353" i="20" s="1"/>
  <c r="H57353" i="20"/>
  <c r="F57351" i="20"/>
  <c r="G57351" i="20" s="1"/>
  <c r="H57351" i="20"/>
  <c r="F57349" i="20"/>
  <c r="G57349" i="20" s="1"/>
  <c r="H57349" i="20"/>
  <c r="F57347" i="20"/>
  <c r="G57347" i="20" s="1"/>
  <c r="H57347" i="20"/>
  <c r="F57345" i="20"/>
  <c r="G57345" i="20" s="1"/>
  <c r="H57345" i="20"/>
  <c r="F57343" i="20"/>
  <c r="G57343" i="20" s="1"/>
  <c r="H57343" i="20"/>
  <c r="F57341" i="20"/>
  <c r="G57341" i="20" s="1"/>
  <c r="H57341" i="20"/>
  <c r="F57339" i="20"/>
  <c r="G57339" i="20" s="1"/>
  <c r="H57339" i="20"/>
  <c r="F57337" i="20"/>
  <c r="G57337" i="20" s="1"/>
  <c r="H57337" i="20"/>
  <c r="F57335" i="20"/>
  <c r="G57335" i="20" s="1"/>
  <c r="H57335" i="20"/>
  <c r="F57333" i="20"/>
  <c r="G57333" i="20" s="1"/>
  <c r="H57333" i="20"/>
  <c r="F57331" i="20"/>
  <c r="G57331" i="20" s="1"/>
  <c r="H57331" i="20"/>
  <c r="F57329" i="20"/>
  <c r="G57329" i="20" s="1"/>
  <c r="H57329" i="20"/>
  <c r="F57327" i="20"/>
  <c r="G57327" i="20" s="1"/>
  <c r="H57327" i="20"/>
  <c r="F57325" i="20"/>
  <c r="G57325" i="20" s="1"/>
  <c r="H57325" i="20"/>
  <c r="F57323" i="20"/>
  <c r="G57323" i="20" s="1"/>
  <c r="H57323" i="20"/>
  <c r="F57321" i="20"/>
  <c r="G57321" i="20" s="1"/>
  <c r="H57321" i="20"/>
  <c r="F57319" i="20"/>
  <c r="G57319" i="20" s="1"/>
  <c r="H57319" i="20"/>
  <c r="F57317" i="20"/>
  <c r="G57317" i="20" s="1"/>
  <c r="H57317" i="20"/>
  <c r="F57315" i="20"/>
  <c r="G57315" i="20" s="1"/>
  <c r="H57315" i="20"/>
  <c r="F57313" i="20"/>
  <c r="G57313" i="20" s="1"/>
  <c r="H57313" i="20"/>
  <c r="F57311" i="20"/>
  <c r="G57311" i="20" s="1"/>
  <c r="H57311" i="20"/>
  <c r="F57309" i="20"/>
  <c r="G57309" i="20" s="1"/>
  <c r="H57309" i="20"/>
  <c r="F57307" i="20"/>
  <c r="G57307" i="20" s="1"/>
  <c r="H57307" i="20"/>
  <c r="F57305" i="20"/>
  <c r="G57305" i="20" s="1"/>
  <c r="H57305" i="20"/>
  <c r="F57303" i="20"/>
  <c r="G57303" i="20" s="1"/>
  <c r="H57303" i="20"/>
  <c r="F57301" i="20"/>
  <c r="G57301" i="20" s="1"/>
  <c r="H57301" i="20"/>
  <c r="F57299" i="20"/>
  <c r="G57299" i="20" s="1"/>
  <c r="H57299" i="20"/>
  <c r="F57297" i="20"/>
  <c r="G57297" i="20" s="1"/>
  <c r="H57297" i="20"/>
  <c r="F57295" i="20"/>
  <c r="G57295" i="20" s="1"/>
  <c r="H57295" i="20"/>
  <c r="F57293" i="20"/>
  <c r="G57293" i="20" s="1"/>
  <c r="H57293" i="20"/>
  <c r="F57291" i="20"/>
  <c r="G57291" i="20" s="1"/>
  <c r="H57291" i="20"/>
  <c r="F57289" i="20"/>
  <c r="G57289" i="20" s="1"/>
  <c r="H57289" i="20"/>
  <c r="F57287" i="20"/>
  <c r="G57287" i="20" s="1"/>
  <c r="H57287" i="20"/>
  <c r="F57285" i="20"/>
  <c r="G57285" i="20" s="1"/>
  <c r="H57285" i="20"/>
  <c r="F57283" i="20"/>
  <c r="G57283" i="20" s="1"/>
  <c r="H57283" i="20"/>
  <c r="F57281" i="20"/>
  <c r="G57281" i="20" s="1"/>
  <c r="H57281" i="20"/>
  <c r="F57279" i="20"/>
  <c r="G57279" i="20" s="1"/>
  <c r="H57279" i="20"/>
  <c r="F57277" i="20"/>
  <c r="G57277" i="20" s="1"/>
  <c r="H57277" i="20"/>
  <c r="F57275" i="20"/>
  <c r="G57275" i="20" s="1"/>
  <c r="H57275" i="20"/>
  <c r="F57273" i="20"/>
  <c r="G57273" i="20" s="1"/>
  <c r="H57273" i="20"/>
  <c r="F57271" i="20"/>
  <c r="G57271" i="20" s="1"/>
  <c r="H57271" i="20"/>
  <c r="F57269" i="20"/>
  <c r="G57269" i="20" s="1"/>
  <c r="H57269" i="20"/>
  <c r="F57267" i="20"/>
  <c r="G57267" i="20" s="1"/>
  <c r="H57267" i="20"/>
  <c r="F57265" i="20"/>
  <c r="G57265" i="20" s="1"/>
  <c r="H57265" i="20"/>
  <c r="F57263" i="20"/>
  <c r="G57263" i="20" s="1"/>
  <c r="H57263" i="20"/>
  <c r="F57261" i="20"/>
  <c r="G57261" i="20" s="1"/>
  <c r="H57261" i="20"/>
  <c r="F57259" i="20"/>
  <c r="G57259" i="20" s="1"/>
  <c r="H57259" i="20"/>
  <c r="F57257" i="20"/>
  <c r="G57257" i="20" s="1"/>
  <c r="H57257" i="20"/>
  <c r="F57255" i="20"/>
  <c r="G57255" i="20" s="1"/>
  <c r="H57255" i="20"/>
  <c r="F57253" i="20"/>
  <c r="G57253" i="20" s="1"/>
  <c r="H57253" i="20"/>
  <c r="F57251" i="20"/>
  <c r="G57251" i="20" s="1"/>
  <c r="H57251" i="20"/>
  <c r="F57249" i="20"/>
  <c r="G57249" i="20" s="1"/>
  <c r="H57249" i="20"/>
  <c r="F57247" i="20"/>
  <c r="G57247" i="20" s="1"/>
  <c r="H57247" i="20"/>
  <c r="F57245" i="20"/>
  <c r="G57245" i="20" s="1"/>
  <c r="H57245" i="20"/>
  <c r="F57243" i="20"/>
  <c r="G57243" i="20" s="1"/>
  <c r="H57243" i="20"/>
  <c r="F57241" i="20"/>
  <c r="G57241" i="20" s="1"/>
  <c r="H57241" i="20"/>
  <c r="F57239" i="20"/>
  <c r="G57239" i="20" s="1"/>
  <c r="H57239" i="20"/>
  <c r="F57237" i="20"/>
  <c r="G57237" i="20" s="1"/>
  <c r="H57237" i="20"/>
  <c r="F57235" i="20"/>
  <c r="G57235" i="20" s="1"/>
  <c r="H57235" i="20"/>
  <c r="F57233" i="20"/>
  <c r="G57233" i="20" s="1"/>
  <c r="H57233" i="20"/>
  <c r="F57231" i="20"/>
  <c r="G57231" i="20" s="1"/>
  <c r="H57231" i="20"/>
  <c r="F57229" i="20"/>
  <c r="G57229" i="20" s="1"/>
  <c r="H57229" i="20"/>
  <c r="F57227" i="20"/>
  <c r="G57227" i="20" s="1"/>
  <c r="H57227" i="20"/>
  <c r="F57225" i="20"/>
  <c r="G57225" i="20" s="1"/>
  <c r="H57225" i="20"/>
  <c r="F57223" i="20"/>
  <c r="G57223" i="20" s="1"/>
  <c r="H57223" i="20"/>
  <c r="F57221" i="20"/>
  <c r="G57221" i="20" s="1"/>
  <c r="H57221" i="20"/>
  <c r="F57219" i="20"/>
  <c r="G57219" i="20" s="1"/>
  <c r="H57219" i="20"/>
  <c r="F57217" i="20"/>
  <c r="G57217" i="20" s="1"/>
  <c r="H57217" i="20"/>
  <c r="F57215" i="20"/>
  <c r="G57215" i="20" s="1"/>
  <c r="H57215" i="20"/>
  <c r="F57213" i="20"/>
  <c r="G57213" i="20" s="1"/>
  <c r="H57213" i="20"/>
  <c r="F57211" i="20"/>
  <c r="G57211" i="20" s="1"/>
  <c r="H57211" i="20"/>
  <c r="F57209" i="20"/>
  <c r="G57209" i="20" s="1"/>
  <c r="H57209" i="20"/>
  <c r="F57207" i="20"/>
  <c r="G57207" i="20" s="1"/>
  <c r="H57207" i="20"/>
  <c r="F57205" i="20"/>
  <c r="G57205" i="20" s="1"/>
  <c r="H57205" i="20"/>
  <c r="F57203" i="20"/>
  <c r="G57203" i="20" s="1"/>
  <c r="H57203" i="20"/>
  <c r="F57201" i="20"/>
  <c r="G57201" i="20" s="1"/>
  <c r="H57201" i="20"/>
  <c r="F57199" i="20"/>
  <c r="G57199" i="20" s="1"/>
  <c r="H57199" i="20"/>
  <c r="F57197" i="20"/>
  <c r="G57197" i="20" s="1"/>
  <c r="H57197" i="20"/>
  <c r="F57195" i="20"/>
  <c r="G57195" i="20" s="1"/>
  <c r="H57195" i="20"/>
  <c r="F57193" i="20"/>
  <c r="G57193" i="20" s="1"/>
  <c r="H57193" i="20"/>
  <c r="F57191" i="20"/>
  <c r="G57191" i="20" s="1"/>
  <c r="H57191" i="20"/>
  <c r="F57189" i="20"/>
  <c r="G57189" i="20" s="1"/>
  <c r="H57189" i="20"/>
  <c r="F57187" i="20"/>
  <c r="G57187" i="20" s="1"/>
  <c r="H57187" i="20"/>
  <c r="F57185" i="20"/>
  <c r="G57185" i="20" s="1"/>
  <c r="H57185" i="20"/>
  <c r="F57183" i="20"/>
  <c r="G57183" i="20" s="1"/>
  <c r="H57183" i="20"/>
  <c r="F57181" i="20"/>
  <c r="G57181" i="20" s="1"/>
  <c r="H57181" i="20"/>
  <c r="F57179" i="20"/>
  <c r="G57179" i="20" s="1"/>
  <c r="H57179" i="20"/>
  <c r="F57177" i="20"/>
  <c r="G57177" i="20" s="1"/>
  <c r="H57177" i="20"/>
  <c r="F57175" i="20"/>
  <c r="G57175" i="20" s="1"/>
  <c r="H57175" i="20"/>
  <c r="F57173" i="20"/>
  <c r="G57173" i="20" s="1"/>
  <c r="H57173" i="20"/>
  <c r="F57171" i="20"/>
  <c r="G57171" i="20" s="1"/>
  <c r="H57171" i="20"/>
  <c r="F57169" i="20"/>
  <c r="G57169" i="20" s="1"/>
  <c r="H57169" i="20"/>
  <c r="F57167" i="20"/>
  <c r="G57167" i="20" s="1"/>
  <c r="H57167" i="20"/>
  <c r="F57165" i="20"/>
  <c r="G57165" i="20" s="1"/>
  <c r="H57165" i="20"/>
  <c r="F57163" i="20"/>
  <c r="G57163" i="20" s="1"/>
  <c r="H57163" i="20"/>
  <c r="F57161" i="20"/>
  <c r="G57161" i="20" s="1"/>
  <c r="H57161" i="20"/>
  <c r="F57159" i="20"/>
  <c r="G57159" i="20" s="1"/>
  <c r="H57159" i="20"/>
  <c r="F57157" i="20"/>
  <c r="G57157" i="20" s="1"/>
  <c r="H57157" i="20"/>
  <c r="F57155" i="20"/>
  <c r="G57155" i="20" s="1"/>
  <c r="H57155" i="20"/>
  <c r="F57153" i="20"/>
  <c r="G57153" i="20" s="1"/>
  <c r="H57153" i="20"/>
  <c r="F57151" i="20"/>
  <c r="G57151" i="20" s="1"/>
  <c r="H57151" i="20"/>
  <c r="F57149" i="20"/>
  <c r="G57149" i="20" s="1"/>
  <c r="H57149" i="20"/>
  <c r="F57147" i="20"/>
  <c r="G57147" i="20" s="1"/>
  <c r="H57147" i="20"/>
  <c r="F57145" i="20"/>
  <c r="G57145" i="20" s="1"/>
  <c r="H57145" i="20"/>
  <c r="F57143" i="20"/>
  <c r="G57143" i="20" s="1"/>
  <c r="H57143" i="20"/>
  <c r="F57141" i="20"/>
  <c r="G57141" i="20" s="1"/>
  <c r="H57141" i="20"/>
  <c r="F57139" i="20"/>
  <c r="G57139" i="20" s="1"/>
  <c r="H57139" i="20"/>
  <c r="F57137" i="20"/>
  <c r="G57137" i="20" s="1"/>
  <c r="H57137" i="20"/>
  <c r="F57135" i="20"/>
  <c r="G57135" i="20" s="1"/>
  <c r="H57135" i="20"/>
  <c r="F57133" i="20"/>
  <c r="G57133" i="20" s="1"/>
  <c r="H57133" i="20"/>
  <c r="F57131" i="20"/>
  <c r="G57131" i="20" s="1"/>
  <c r="H57131" i="20"/>
  <c r="F57129" i="20"/>
  <c r="G57129" i="20" s="1"/>
  <c r="H57129" i="20"/>
  <c r="F57127" i="20"/>
  <c r="G57127" i="20" s="1"/>
  <c r="H57127" i="20"/>
  <c r="F57125" i="20"/>
  <c r="G57125" i="20" s="1"/>
  <c r="H57125" i="20"/>
  <c r="F57123" i="20"/>
  <c r="G57123" i="20" s="1"/>
  <c r="H57123" i="20"/>
  <c r="F57121" i="20"/>
  <c r="G57121" i="20" s="1"/>
  <c r="H57121" i="20"/>
  <c r="F57119" i="20"/>
  <c r="G57119" i="20" s="1"/>
  <c r="H57119" i="20"/>
  <c r="F57117" i="20"/>
  <c r="G57117" i="20" s="1"/>
  <c r="H57117" i="20"/>
  <c r="F57115" i="20"/>
  <c r="G57115" i="20" s="1"/>
  <c r="H57115" i="20"/>
  <c r="F57113" i="20"/>
  <c r="G57113" i="20" s="1"/>
  <c r="H57113" i="20"/>
  <c r="F57111" i="20"/>
  <c r="G57111" i="20" s="1"/>
  <c r="H57111" i="20"/>
  <c r="F57109" i="20"/>
  <c r="G57109" i="20" s="1"/>
  <c r="H57109" i="20"/>
  <c r="F57107" i="20"/>
  <c r="G57107" i="20" s="1"/>
  <c r="H57107" i="20"/>
  <c r="F57105" i="20"/>
  <c r="G57105" i="20" s="1"/>
  <c r="H57105" i="20"/>
  <c r="F57103" i="20"/>
  <c r="G57103" i="20" s="1"/>
  <c r="H57103" i="20"/>
  <c r="F57101" i="20"/>
  <c r="G57101" i="20" s="1"/>
  <c r="H57101" i="20"/>
  <c r="F57099" i="20"/>
  <c r="G57099" i="20" s="1"/>
  <c r="H57099" i="20"/>
  <c r="F57097" i="20"/>
  <c r="G57097" i="20" s="1"/>
  <c r="H57097" i="20"/>
  <c r="F57095" i="20"/>
  <c r="G57095" i="20" s="1"/>
  <c r="H57095" i="20"/>
  <c r="F57093" i="20"/>
  <c r="G57093" i="20" s="1"/>
  <c r="H57093" i="20"/>
  <c r="F57091" i="20"/>
  <c r="G57091" i="20" s="1"/>
  <c r="H57091" i="20"/>
  <c r="F57089" i="20"/>
  <c r="G57089" i="20" s="1"/>
  <c r="H57089" i="20"/>
  <c r="F57087" i="20"/>
  <c r="G57087" i="20" s="1"/>
  <c r="H57087" i="20"/>
  <c r="F57085" i="20"/>
  <c r="G57085" i="20" s="1"/>
  <c r="H57085" i="20"/>
  <c r="F57083" i="20"/>
  <c r="G57083" i="20" s="1"/>
  <c r="H57083" i="20"/>
  <c r="F57081" i="20"/>
  <c r="G57081" i="20" s="1"/>
  <c r="H57081" i="20"/>
  <c r="F57079" i="20"/>
  <c r="G57079" i="20" s="1"/>
  <c r="H57079" i="20"/>
  <c r="F57077" i="20"/>
  <c r="G57077" i="20" s="1"/>
  <c r="H57077" i="20"/>
  <c r="F57075" i="20"/>
  <c r="G57075" i="20" s="1"/>
  <c r="H57075" i="20"/>
  <c r="F57073" i="20"/>
  <c r="G57073" i="20" s="1"/>
  <c r="H57073" i="20"/>
  <c r="F57071" i="20"/>
  <c r="G57071" i="20" s="1"/>
  <c r="H57071" i="20"/>
  <c r="F57069" i="20"/>
  <c r="G57069" i="20" s="1"/>
  <c r="H57069" i="20"/>
  <c r="F57067" i="20"/>
  <c r="G57067" i="20" s="1"/>
  <c r="H57067" i="20"/>
  <c r="F57065" i="20"/>
  <c r="G57065" i="20" s="1"/>
  <c r="H57065" i="20"/>
  <c r="F57063" i="20"/>
  <c r="G57063" i="20" s="1"/>
  <c r="H57063" i="20"/>
  <c r="F57061" i="20"/>
  <c r="G57061" i="20" s="1"/>
  <c r="H57061" i="20"/>
  <c r="F57059" i="20"/>
  <c r="G57059" i="20" s="1"/>
  <c r="H57059" i="20"/>
  <c r="F57057" i="20"/>
  <c r="G57057" i="20" s="1"/>
  <c r="H57057" i="20"/>
  <c r="F57055" i="20"/>
  <c r="G57055" i="20" s="1"/>
  <c r="H57055" i="20"/>
  <c r="F57053" i="20"/>
  <c r="G57053" i="20" s="1"/>
  <c r="H57053" i="20"/>
  <c r="F57051" i="20"/>
  <c r="G57051" i="20" s="1"/>
  <c r="H57051" i="20"/>
  <c r="F57049" i="20"/>
  <c r="G57049" i="20" s="1"/>
  <c r="H57049" i="20"/>
  <c r="F57047" i="20"/>
  <c r="G57047" i="20" s="1"/>
  <c r="H57047" i="20"/>
  <c r="F57045" i="20"/>
  <c r="G57045" i="20" s="1"/>
  <c r="H57045" i="20"/>
  <c r="F57043" i="20"/>
  <c r="G57043" i="20" s="1"/>
  <c r="H57043" i="20"/>
  <c r="F57041" i="20"/>
  <c r="G57041" i="20" s="1"/>
  <c r="H57041" i="20"/>
  <c r="F57039" i="20"/>
  <c r="G57039" i="20" s="1"/>
  <c r="H57039" i="20"/>
  <c r="F57037" i="20"/>
  <c r="G57037" i="20" s="1"/>
  <c r="H57037" i="20"/>
  <c r="F57035" i="20"/>
  <c r="G57035" i="20" s="1"/>
  <c r="H57035" i="20"/>
  <c r="F57033" i="20"/>
  <c r="G57033" i="20" s="1"/>
  <c r="H57033" i="20"/>
  <c r="F57031" i="20"/>
  <c r="G57031" i="20" s="1"/>
  <c r="H57031" i="20"/>
  <c r="F57029" i="20"/>
  <c r="G57029" i="20" s="1"/>
  <c r="H57029" i="20"/>
  <c r="F57027" i="20"/>
  <c r="G57027" i="20" s="1"/>
  <c r="H57027" i="20"/>
  <c r="F57025" i="20"/>
  <c r="G57025" i="20" s="1"/>
  <c r="H57025" i="20"/>
  <c r="F57023" i="20"/>
  <c r="G57023" i="20" s="1"/>
  <c r="H57023" i="20"/>
  <c r="F57021" i="20"/>
  <c r="G57021" i="20" s="1"/>
  <c r="H57021" i="20"/>
  <c r="F57019" i="20"/>
  <c r="G57019" i="20" s="1"/>
  <c r="H57019" i="20"/>
  <c r="F57017" i="20"/>
  <c r="G57017" i="20" s="1"/>
  <c r="H57017" i="20"/>
  <c r="F57015" i="20"/>
  <c r="G57015" i="20" s="1"/>
  <c r="H57015" i="20"/>
  <c r="F57013" i="20"/>
  <c r="G57013" i="20" s="1"/>
  <c r="H57013" i="20"/>
  <c r="F57011" i="20"/>
  <c r="G57011" i="20" s="1"/>
  <c r="H57011" i="20"/>
  <c r="F57009" i="20"/>
  <c r="G57009" i="20" s="1"/>
  <c r="H57009" i="20"/>
  <c r="F57007" i="20"/>
  <c r="G57007" i="20" s="1"/>
  <c r="H57007" i="20"/>
  <c r="F57005" i="20"/>
  <c r="G57005" i="20" s="1"/>
  <c r="H57005" i="20"/>
  <c r="F57003" i="20"/>
  <c r="G57003" i="20" s="1"/>
  <c r="H57003" i="20"/>
  <c r="F57001" i="20"/>
  <c r="G57001" i="20" s="1"/>
  <c r="H57001" i="20"/>
  <c r="F56999" i="20"/>
  <c r="G56999" i="20" s="1"/>
  <c r="H56999" i="20"/>
  <c r="F56997" i="20"/>
  <c r="G56997" i="20" s="1"/>
  <c r="H56997" i="20"/>
  <c r="F56995" i="20"/>
  <c r="G56995" i="20" s="1"/>
  <c r="H56995" i="20"/>
  <c r="F56993" i="20"/>
  <c r="G56993" i="20" s="1"/>
  <c r="H56993" i="20"/>
  <c r="F56991" i="20"/>
  <c r="G56991" i="20" s="1"/>
  <c r="H56991" i="20"/>
  <c r="F56989" i="20"/>
  <c r="G56989" i="20" s="1"/>
  <c r="H56989" i="20"/>
  <c r="F56987" i="20"/>
  <c r="G56987" i="20" s="1"/>
  <c r="H56987" i="20"/>
  <c r="F56985" i="20"/>
  <c r="G56985" i="20" s="1"/>
  <c r="H56985" i="20"/>
  <c r="F56983" i="20"/>
  <c r="G56983" i="20" s="1"/>
  <c r="H56983" i="20"/>
  <c r="F56981" i="20"/>
  <c r="G56981" i="20" s="1"/>
  <c r="H56981" i="20"/>
  <c r="F56979" i="20"/>
  <c r="G56979" i="20" s="1"/>
  <c r="H56979" i="20"/>
  <c r="F56977" i="20"/>
  <c r="G56977" i="20" s="1"/>
  <c r="H56977" i="20"/>
  <c r="F56975" i="20"/>
  <c r="G56975" i="20" s="1"/>
  <c r="H56975" i="20"/>
  <c r="F56973" i="20"/>
  <c r="G56973" i="20" s="1"/>
  <c r="H56973" i="20"/>
  <c r="F56971" i="20"/>
  <c r="G56971" i="20" s="1"/>
  <c r="H56971" i="20"/>
  <c r="F56969" i="20"/>
  <c r="G56969" i="20" s="1"/>
  <c r="H56969" i="20"/>
  <c r="F56967" i="20"/>
  <c r="G56967" i="20" s="1"/>
  <c r="H56967" i="20"/>
  <c r="F56965" i="20"/>
  <c r="G56965" i="20" s="1"/>
  <c r="H56965" i="20"/>
  <c r="F56963" i="20"/>
  <c r="G56963" i="20" s="1"/>
  <c r="H56963" i="20"/>
  <c r="F56961" i="20"/>
  <c r="G56961" i="20" s="1"/>
  <c r="H56961" i="20"/>
  <c r="F56959" i="20"/>
  <c r="G56959" i="20" s="1"/>
  <c r="H56959" i="20"/>
  <c r="F56957" i="20"/>
  <c r="G56957" i="20" s="1"/>
  <c r="H56957" i="20"/>
  <c r="F56955" i="20"/>
  <c r="G56955" i="20" s="1"/>
  <c r="H56955" i="20"/>
  <c r="F56953" i="20"/>
  <c r="G56953" i="20" s="1"/>
  <c r="H56953" i="20"/>
  <c r="F56951" i="20"/>
  <c r="G56951" i="20" s="1"/>
  <c r="H56951" i="20"/>
  <c r="F56949" i="20"/>
  <c r="G56949" i="20" s="1"/>
  <c r="H56949" i="20"/>
  <c r="F56947" i="20"/>
  <c r="G56947" i="20" s="1"/>
  <c r="H56947" i="20"/>
  <c r="F56945" i="20"/>
  <c r="G56945" i="20" s="1"/>
  <c r="H56945" i="20"/>
  <c r="F56943" i="20"/>
  <c r="G56943" i="20" s="1"/>
  <c r="H56943" i="20"/>
  <c r="F56941" i="20"/>
  <c r="G56941" i="20" s="1"/>
  <c r="H56941" i="20"/>
  <c r="F56939" i="20"/>
  <c r="G56939" i="20" s="1"/>
  <c r="H56939" i="20"/>
  <c r="F56937" i="20"/>
  <c r="G56937" i="20" s="1"/>
  <c r="H56937" i="20"/>
  <c r="F56935" i="20"/>
  <c r="G56935" i="20" s="1"/>
  <c r="H56935" i="20"/>
  <c r="F56933" i="20"/>
  <c r="G56933" i="20" s="1"/>
  <c r="H56933" i="20"/>
  <c r="F56931" i="20"/>
  <c r="G56931" i="20" s="1"/>
  <c r="H56931" i="20"/>
  <c r="F56929" i="20"/>
  <c r="G56929" i="20" s="1"/>
  <c r="H56929" i="20"/>
  <c r="F56927" i="20"/>
  <c r="G56927" i="20" s="1"/>
  <c r="H56927" i="20"/>
  <c r="F56925" i="20"/>
  <c r="G56925" i="20" s="1"/>
  <c r="H56925" i="20"/>
  <c r="F56923" i="20"/>
  <c r="G56923" i="20" s="1"/>
  <c r="H56923" i="20"/>
  <c r="F56921" i="20"/>
  <c r="G56921" i="20" s="1"/>
  <c r="H56921" i="20"/>
  <c r="F56919" i="20"/>
  <c r="G56919" i="20" s="1"/>
  <c r="H56919" i="20"/>
  <c r="F56917" i="20"/>
  <c r="G56917" i="20" s="1"/>
  <c r="H56917" i="20"/>
  <c r="F56915" i="20"/>
  <c r="G56915" i="20" s="1"/>
  <c r="H56915" i="20"/>
  <c r="F56913" i="20"/>
  <c r="G56913" i="20" s="1"/>
  <c r="H56913" i="20"/>
  <c r="F56911" i="20"/>
  <c r="G56911" i="20" s="1"/>
  <c r="H56911" i="20"/>
  <c r="F56909" i="20"/>
  <c r="G56909" i="20" s="1"/>
  <c r="H56909" i="20"/>
  <c r="F56907" i="20"/>
  <c r="G56907" i="20" s="1"/>
  <c r="H56907" i="20"/>
  <c r="F56905" i="20"/>
  <c r="G56905" i="20" s="1"/>
  <c r="H56905" i="20"/>
  <c r="F56903" i="20"/>
  <c r="G56903" i="20" s="1"/>
  <c r="H56903" i="20"/>
  <c r="F56901" i="20"/>
  <c r="G56901" i="20" s="1"/>
  <c r="H56901" i="20"/>
  <c r="F56899" i="20"/>
  <c r="G56899" i="20" s="1"/>
  <c r="H56899" i="20"/>
  <c r="F56897" i="20"/>
  <c r="G56897" i="20" s="1"/>
  <c r="H56897" i="20"/>
  <c r="F56895" i="20"/>
  <c r="G56895" i="20" s="1"/>
  <c r="H56895" i="20"/>
  <c r="F56893" i="20"/>
  <c r="G56893" i="20" s="1"/>
  <c r="H56893" i="20"/>
  <c r="F56891" i="20"/>
  <c r="G56891" i="20" s="1"/>
  <c r="H56891" i="20"/>
  <c r="F56889" i="20"/>
  <c r="G56889" i="20" s="1"/>
  <c r="H56889" i="20"/>
  <c r="F56887" i="20"/>
  <c r="G56887" i="20" s="1"/>
  <c r="H56887" i="20"/>
  <c r="F56885" i="20"/>
  <c r="G56885" i="20" s="1"/>
  <c r="H56885" i="20"/>
  <c r="F56883" i="20"/>
  <c r="G56883" i="20" s="1"/>
  <c r="H56883" i="20"/>
  <c r="F56881" i="20"/>
  <c r="G56881" i="20" s="1"/>
  <c r="H56881" i="20"/>
  <c r="F56879" i="20"/>
  <c r="G56879" i="20" s="1"/>
  <c r="H56879" i="20"/>
  <c r="F56877" i="20"/>
  <c r="G56877" i="20" s="1"/>
  <c r="H56877" i="20"/>
  <c r="F56875" i="20"/>
  <c r="G56875" i="20" s="1"/>
  <c r="H56875" i="20"/>
  <c r="F56873" i="20"/>
  <c r="G56873" i="20" s="1"/>
  <c r="H56873" i="20"/>
  <c r="F56871" i="20"/>
  <c r="G56871" i="20" s="1"/>
  <c r="H56871" i="20"/>
  <c r="F56869" i="20"/>
  <c r="G56869" i="20" s="1"/>
  <c r="H56869" i="20"/>
  <c r="F56867" i="20"/>
  <c r="G56867" i="20" s="1"/>
  <c r="H56867" i="20"/>
  <c r="F56865" i="20"/>
  <c r="G56865" i="20" s="1"/>
  <c r="H56865" i="20"/>
  <c r="F56863" i="20"/>
  <c r="G56863" i="20" s="1"/>
  <c r="H56863" i="20"/>
  <c r="F56861" i="20"/>
  <c r="G56861" i="20" s="1"/>
  <c r="H56861" i="20"/>
  <c r="F56859" i="20"/>
  <c r="G56859" i="20" s="1"/>
  <c r="H56859" i="20"/>
  <c r="F56857" i="20"/>
  <c r="G56857" i="20" s="1"/>
  <c r="H56857" i="20"/>
  <c r="F56855" i="20"/>
  <c r="G56855" i="20" s="1"/>
  <c r="H56855" i="20"/>
  <c r="F56853" i="20"/>
  <c r="G56853" i="20" s="1"/>
  <c r="H56853" i="20"/>
  <c r="F56851" i="20"/>
  <c r="G56851" i="20" s="1"/>
  <c r="H56851" i="20"/>
  <c r="F56849" i="20"/>
  <c r="G56849" i="20" s="1"/>
  <c r="H56849" i="20"/>
  <c r="F56847" i="20"/>
  <c r="G56847" i="20" s="1"/>
  <c r="H56847" i="20"/>
  <c r="F56845" i="20"/>
  <c r="G56845" i="20" s="1"/>
  <c r="H56845" i="20"/>
  <c r="F56843" i="20"/>
  <c r="G56843" i="20" s="1"/>
  <c r="H56843" i="20"/>
  <c r="F56841" i="20"/>
  <c r="G56841" i="20" s="1"/>
  <c r="H56841" i="20"/>
  <c r="F56839" i="20"/>
  <c r="G56839" i="20" s="1"/>
  <c r="H56839" i="20"/>
  <c r="F56837" i="20"/>
  <c r="G56837" i="20" s="1"/>
  <c r="H56837" i="20"/>
  <c r="F56835" i="20"/>
  <c r="G56835" i="20" s="1"/>
  <c r="H56835" i="20"/>
  <c r="F56833" i="20"/>
  <c r="G56833" i="20" s="1"/>
  <c r="H56833" i="20"/>
  <c r="F56831" i="20"/>
  <c r="G56831" i="20" s="1"/>
  <c r="H56831" i="20"/>
  <c r="F56829" i="20"/>
  <c r="G56829" i="20" s="1"/>
  <c r="H56829" i="20"/>
  <c r="F56827" i="20"/>
  <c r="G56827" i="20" s="1"/>
  <c r="H56827" i="20"/>
  <c r="F56825" i="20"/>
  <c r="G56825" i="20" s="1"/>
  <c r="H56825" i="20"/>
  <c r="F56823" i="20"/>
  <c r="G56823" i="20" s="1"/>
  <c r="H56823" i="20"/>
  <c r="F56821" i="20"/>
  <c r="G56821" i="20" s="1"/>
  <c r="H56821" i="20"/>
  <c r="F56819" i="20"/>
  <c r="G56819" i="20" s="1"/>
  <c r="H56819" i="20"/>
  <c r="F56817" i="20"/>
  <c r="G56817" i="20" s="1"/>
  <c r="H56817" i="20"/>
  <c r="F56815" i="20"/>
  <c r="G56815" i="20" s="1"/>
  <c r="H56815" i="20"/>
  <c r="F56813" i="20"/>
  <c r="G56813" i="20" s="1"/>
  <c r="H56813" i="20"/>
  <c r="F56811" i="20"/>
  <c r="G56811" i="20" s="1"/>
  <c r="H56811" i="20"/>
  <c r="F56809" i="20"/>
  <c r="G56809" i="20" s="1"/>
  <c r="H56809" i="20"/>
  <c r="F56807" i="20"/>
  <c r="G56807" i="20" s="1"/>
  <c r="H56807" i="20"/>
  <c r="F56805" i="20"/>
  <c r="G56805" i="20" s="1"/>
  <c r="H56805" i="20"/>
  <c r="F56803" i="20"/>
  <c r="G56803" i="20" s="1"/>
  <c r="H56803" i="20"/>
  <c r="F56801" i="20"/>
  <c r="G56801" i="20" s="1"/>
  <c r="H56801" i="20"/>
  <c r="F56799" i="20"/>
  <c r="G56799" i="20" s="1"/>
  <c r="H56799" i="20"/>
  <c r="F56797" i="20"/>
  <c r="G56797" i="20" s="1"/>
  <c r="H56797" i="20"/>
  <c r="F56795" i="20"/>
  <c r="G56795" i="20" s="1"/>
  <c r="H56795" i="20"/>
  <c r="F56793" i="20"/>
  <c r="G56793" i="20" s="1"/>
  <c r="H56793" i="20"/>
  <c r="F56791" i="20"/>
  <c r="G56791" i="20" s="1"/>
  <c r="H56791" i="20"/>
  <c r="F56789" i="20"/>
  <c r="G56789" i="20" s="1"/>
  <c r="H56789" i="20"/>
  <c r="F56787" i="20"/>
  <c r="G56787" i="20" s="1"/>
  <c r="H56787" i="20"/>
  <c r="F56785" i="20"/>
  <c r="G56785" i="20" s="1"/>
  <c r="H56785" i="20"/>
  <c r="F56783" i="20"/>
  <c r="G56783" i="20" s="1"/>
  <c r="H56783" i="20"/>
  <c r="F56781" i="20"/>
  <c r="G56781" i="20" s="1"/>
  <c r="H56781" i="20"/>
  <c r="F56779" i="20"/>
  <c r="G56779" i="20" s="1"/>
  <c r="H56779" i="20"/>
  <c r="F56777" i="20"/>
  <c r="G56777" i="20" s="1"/>
  <c r="H56777" i="20"/>
  <c r="F56775" i="20"/>
  <c r="G56775" i="20" s="1"/>
  <c r="H56775" i="20"/>
  <c r="F56773" i="20"/>
  <c r="G56773" i="20" s="1"/>
  <c r="H56773" i="20"/>
  <c r="F56771" i="20"/>
  <c r="G56771" i="20" s="1"/>
  <c r="H56771" i="20"/>
  <c r="F56769" i="20"/>
  <c r="G56769" i="20" s="1"/>
  <c r="H56769" i="20"/>
  <c r="F56767" i="20"/>
  <c r="G56767" i="20" s="1"/>
  <c r="H56767" i="20"/>
  <c r="F56765" i="20"/>
  <c r="G56765" i="20" s="1"/>
  <c r="H56765" i="20"/>
  <c r="F56763" i="20"/>
  <c r="G56763" i="20" s="1"/>
  <c r="H56763" i="20"/>
  <c r="F56761" i="20"/>
  <c r="G56761" i="20" s="1"/>
  <c r="H56761" i="20"/>
  <c r="F56759" i="20"/>
  <c r="G56759" i="20" s="1"/>
  <c r="H56759" i="20"/>
  <c r="F56757" i="20"/>
  <c r="G56757" i="20" s="1"/>
  <c r="H56757" i="20"/>
  <c r="F56755" i="20"/>
  <c r="G56755" i="20" s="1"/>
  <c r="H56755" i="20"/>
  <c r="F56753" i="20"/>
  <c r="G56753" i="20" s="1"/>
  <c r="H56753" i="20"/>
  <c r="F56751" i="20"/>
  <c r="G56751" i="20" s="1"/>
  <c r="H56751" i="20"/>
  <c r="F56749" i="20"/>
  <c r="G56749" i="20" s="1"/>
  <c r="H56749" i="20"/>
  <c r="F56747" i="20"/>
  <c r="G56747" i="20" s="1"/>
  <c r="H56747" i="20"/>
  <c r="F56745" i="20"/>
  <c r="G56745" i="20" s="1"/>
  <c r="H56745" i="20"/>
  <c r="F56743" i="20"/>
  <c r="G56743" i="20" s="1"/>
  <c r="H56743" i="20"/>
  <c r="F56741" i="20"/>
  <c r="G56741" i="20" s="1"/>
  <c r="H56741" i="20"/>
  <c r="F56739" i="20"/>
  <c r="G56739" i="20" s="1"/>
  <c r="H56739" i="20"/>
  <c r="F56737" i="20"/>
  <c r="G56737" i="20" s="1"/>
  <c r="H56737" i="20"/>
  <c r="F56735" i="20"/>
  <c r="G56735" i="20" s="1"/>
  <c r="H56735" i="20"/>
  <c r="F56733" i="20"/>
  <c r="G56733" i="20" s="1"/>
  <c r="H56733" i="20"/>
  <c r="F56731" i="20"/>
  <c r="G56731" i="20" s="1"/>
  <c r="H56731" i="20"/>
  <c r="F56729" i="20"/>
  <c r="G56729" i="20" s="1"/>
  <c r="H56729" i="20"/>
  <c r="F56727" i="20"/>
  <c r="G56727" i="20" s="1"/>
  <c r="H56727" i="20"/>
  <c r="F56725" i="20"/>
  <c r="G56725" i="20" s="1"/>
  <c r="H56725" i="20"/>
  <c r="F56723" i="20"/>
  <c r="G56723" i="20" s="1"/>
  <c r="H56723" i="20"/>
  <c r="F56721" i="20"/>
  <c r="G56721" i="20" s="1"/>
  <c r="H56721" i="20"/>
  <c r="F56719" i="20"/>
  <c r="G56719" i="20" s="1"/>
  <c r="H56719" i="20"/>
  <c r="F56717" i="20"/>
  <c r="G56717" i="20" s="1"/>
  <c r="H56717" i="20"/>
  <c r="F56715" i="20"/>
  <c r="G56715" i="20" s="1"/>
  <c r="H56715" i="20"/>
  <c r="F56713" i="20"/>
  <c r="G56713" i="20" s="1"/>
  <c r="H56713" i="20"/>
  <c r="F56711" i="20"/>
  <c r="G56711" i="20" s="1"/>
  <c r="H56711" i="20"/>
  <c r="F56709" i="20"/>
  <c r="G56709" i="20" s="1"/>
  <c r="H56709" i="20"/>
  <c r="F56707" i="20"/>
  <c r="G56707" i="20" s="1"/>
  <c r="H56707" i="20"/>
  <c r="F56705" i="20"/>
  <c r="G56705" i="20" s="1"/>
  <c r="H56705" i="20"/>
  <c r="F56703" i="20"/>
  <c r="G56703" i="20" s="1"/>
  <c r="H56703" i="20"/>
  <c r="F56701" i="20"/>
  <c r="G56701" i="20" s="1"/>
  <c r="H56701" i="20"/>
  <c r="F56699" i="20"/>
  <c r="G56699" i="20" s="1"/>
  <c r="H56699" i="20"/>
  <c r="F56697" i="20"/>
  <c r="G56697" i="20" s="1"/>
  <c r="H56697" i="20"/>
  <c r="F56695" i="20"/>
  <c r="G56695" i="20" s="1"/>
  <c r="H56695" i="20"/>
  <c r="F56693" i="20"/>
  <c r="G56693" i="20" s="1"/>
  <c r="H56693" i="20"/>
  <c r="F56691" i="20"/>
  <c r="G56691" i="20" s="1"/>
  <c r="H56691" i="20"/>
  <c r="F56689" i="20"/>
  <c r="G56689" i="20" s="1"/>
  <c r="H56689" i="20"/>
  <c r="F56687" i="20"/>
  <c r="G56687" i="20" s="1"/>
  <c r="H56687" i="20"/>
  <c r="F56685" i="20"/>
  <c r="G56685" i="20" s="1"/>
  <c r="H56685" i="20"/>
  <c r="F56683" i="20"/>
  <c r="G56683" i="20" s="1"/>
  <c r="H56683" i="20"/>
  <c r="F56681" i="20"/>
  <c r="G56681" i="20" s="1"/>
  <c r="H56681" i="20"/>
  <c r="F56679" i="20"/>
  <c r="G56679" i="20" s="1"/>
  <c r="H56679" i="20"/>
  <c r="F56677" i="20"/>
  <c r="G56677" i="20" s="1"/>
  <c r="H56677" i="20"/>
  <c r="F56675" i="20"/>
  <c r="G56675" i="20" s="1"/>
  <c r="H56675" i="20"/>
  <c r="F56673" i="20"/>
  <c r="G56673" i="20" s="1"/>
  <c r="H56673" i="20"/>
  <c r="F56671" i="20"/>
  <c r="G56671" i="20" s="1"/>
  <c r="H56671" i="20"/>
  <c r="F56669" i="20"/>
  <c r="G56669" i="20" s="1"/>
  <c r="H56669" i="20"/>
  <c r="F56667" i="20"/>
  <c r="G56667" i="20" s="1"/>
  <c r="H56667" i="20"/>
  <c r="F56665" i="20"/>
  <c r="G56665" i="20" s="1"/>
  <c r="H56665" i="20"/>
  <c r="F56663" i="20"/>
  <c r="G56663" i="20" s="1"/>
  <c r="H56663" i="20"/>
  <c r="F56661" i="20"/>
  <c r="G56661" i="20" s="1"/>
  <c r="H56661" i="20"/>
  <c r="F56659" i="20"/>
  <c r="G56659" i="20" s="1"/>
  <c r="H56659" i="20"/>
  <c r="F56657" i="20"/>
  <c r="G56657" i="20" s="1"/>
  <c r="H56657" i="20"/>
  <c r="F56655" i="20"/>
  <c r="G56655" i="20" s="1"/>
  <c r="H56655" i="20"/>
  <c r="F56653" i="20"/>
  <c r="G56653" i="20" s="1"/>
  <c r="H56653" i="20"/>
  <c r="F56651" i="20"/>
  <c r="G56651" i="20" s="1"/>
  <c r="H56651" i="20"/>
  <c r="F56649" i="20"/>
  <c r="G56649" i="20" s="1"/>
  <c r="H56649" i="20"/>
  <c r="F56647" i="20"/>
  <c r="G56647" i="20" s="1"/>
  <c r="H56647" i="20"/>
  <c r="F56645" i="20"/>
  <c r="G56645" i="20" s="1"/>
  <c r="H56645" i="20"/>
  <c r="F56643" i="20"/>
  <c r="G56643" i="20" s="1"/>
  <c r="H56643" i="20"/>
  <c r="F56641" i="20"/>
  <c r="G56641" i="20" s="1"/>
  <c r="H56641" i="20"/>
  <c r="F56639" i="20"/>
  <c r="G56639" i="20" s="1"/>
  <c r="H56639" i="20"/>
  <c r="F56637" i="20"/>
  <c r="G56637" i="20" s="1"/>
  <c r="H56637" i="20"/>
  <c r="F56635" i="20"/>
  <c r="G56635" i="20" s="1"/>
  <c r="H56635" i="20"/>
  <c r="F56633" i="20"/>
  <c r="G56633" i="20" s="1"/>
  <c r="H56633" i="20"/>
  <c r="F56631" i="20"/>
  <c r="G56631" i="20" s="1"/>
  <c r="H56631" i="20"/>
  <c r="F56629" i="20"/>
  <c r="G56629" i="20" s="1"/>
  <c r="H56629" i="20"/>
  <c r="F56627" i="20"/>
  <c r="G56627" i="20" s="1"/>
  <c r="H56627" i="20"/>
  <c r="F56625" i="20"/>
  <c r="G56625" i="20" s="1"/>
  <c r="H56625" i="20"/>
  <c r="F56623" i="20"/>
  <c r="G56623" i="20" s="1"/>
  <c r="H56623" i="20"/>
  <c r="F56621" i="20"/>
  <c r="G56621" i="20" s="1"/>
  <c r="H56621" i="20"/>
  <c r="F56619" i="20"/>
  <c r="G56619" i="20" s="1"/>
  <c r="H56619" i="20"/>
  <c r="F56617" i="20"/>
  <c r="G56617" i="20" s="1"/>
  <c r="H56617" i="20"/>
  <c r="F56615" i="20"/>
  <c r="G56615" i="20" s="1"/>
  <c r="H56615" i="20"/>
  <c r="F56613" i="20"/>
  <c r="G56613" i="20" s="1"/>
  <c r="H56613" i="20"/>
  <c r="F56611" i="20"/>
  <c r="G56611" i="20" s="1"/>
  <c r="H56611" i="20"/>
  <c r="F56609" i="20"/>
  <c r="G56609" i="20" s="1"/>
  <c r="H56609" i="20"/>
  <c r="F56607" i="20"/>
  <c r="G56607" i="20" s="1"/>
  <c r="H56607" i="20"/>
  <c r="F56605" i="20"/>
  <c r="G56605" i="20" s="1"/>
  <c r="H56605" i="20"/>
  <c r="F56603" i="20"/>
  <c r="G56603" i="20" s="1"/>
  <c r="H56603" i="20"/>
  <c r="F56601" i="20"/>
  <c r="G56601" i="20" s="1"/>
  <c r="H56601" i="20"/>
  <c r="F56599" i="20"/>
  <c r="G56599" i="20" s="1"/>
  <c r="H56599" i="20"/>
  <c r="F56597" i="20"/>
  <c r="G56597" i="20" s="1"/>
  <c r="H56597" i="20"/>
  <c r="F56595" i="20"/>
  <c r="G56595" i="20" s="1"/>
  <c r="H56595" i="20"/>
  <c r="F56593" i="20"/>
  <c r="G56593" i="20" s="1"/>
  <c r="H56593" i="20"/>
  <c r="F56591" i="20"/>
  <c r="G56591" i="20" s="1"/>
  <c r="H56591" i="20"/>
  <c r="F56589" i="20"/>
  <c r="G56589" i="20" s="1"/>
  <c r="H56589" i="20"/>
  <c r="F56587" i="20"/>
  <c r="G56587" i="20" s="1"/>
  <c r="H56587" i="20"/>
  <c r="F56585" i="20"/>
  <c r="G56585" i="20" s="1"/>
  <c r="H56585" i="20"/>
  <c r="F56583" i="20"/>
  <c r="G56583" i="20" s="1"/>
  <c r="H56583" i="20"/>
  <c r="F56581" i="20"/>
  <c r="G56581" i="20" s="1"/>
  <c r="H56581" i="20"/>
  <c r="F56579" i="20"/>
  <c r="G56579" i="20" s="1"/>
  <c r="H56579" i="20"/>
  <c r="F56577" i="20"/>
  <c r="G56577" i="20" s="1"/>
  <c r="H56577" i="20"/>
  <c r="F56575" i="20"/>
  <c r="G56575" i="20" s="1"/>
  <c r="H56575" i="20"/>
  <c r="F56573" i="20"/>
  <c r="G56573" i="20" s="1"/>
  <c r="H56573" i="20"/>
  <c r="F56571" i="20"/>
  <c r="G56571" i="20" s="1"/>
  <c r="H56571" i="20"/>
  <c r="F56569" i="20"/>
  <c r="G56569" i="20" s="1"/>
  <c r="H56569" i="20"/>
  <c r="F56567" i="20"/>
  <c r="G56567" i="20" s="1"/>
  <c r="H56567" i="20"/>
  <c r="F56565" i="20"/>
  <c r="G56565" i="20" s="1"/>
  <c r="H56565" i="20"/>
  <c r="F56563" i="20"/>
  <c r="G56563" i="20" s="1"/>
  <c r="H56563" i="20"/>
  <c r="F56561" i="20"/>
  <c r="G56561" i="20" s="1"/>
  <c r="H56561" i="20"/>
  <c r="F56559" i="20"/>
  <c r="G56559" i="20" s="1"/>
  <c r="H56559" i="20"/>
  <c r="F56557" i="20"/>
  <c r="G56557" i="20" s="1"/>
  <c r="H56557" i="20"/>
  <c r="F56555" i="20"/>
  <c r="G56555" i="20" s="1"/>
  <c r="H56555" i="20"/>
  <c r="F56553" i="20"/>
  <c r="G56553" i="20" s="1"/>
  <c r="H56553" i="20"/>
  <c r="F56551" i="20"/>
  <c r="G56551" i="20" s="1"/>
  <c r="H56551" i="20"/>
  <c r="F56549" i="20"/>
  <c r="G56549" i="20" s="1"/>
  <c r="H56549" i="20"/>
  <c r="F56547" i="20"/>
  <c r="G56547" i="20" s="1"/>
  <c r="H56547" i="20"/>
  <c r="F56545" i="20"/>
  <c r="G56545" i="20" s="1"/>
  <c r="H56545" i="20"/>
  <c r="F56543" i="20"/>
  <c r="G56543" i="20" s="1"/>
  <c r="H56543" i="20"/>
  <c r="F56541" i="20"/>
  <c r="G56541" i="20" s="1"/>
  <c r="H56541" i="20"/>
  <c r="F56539" i="20"/>
  <c r="G56539" i="20" s="1"/>
  <c r="H56539" i="20"/>
  <c r="F56537" i="20"/>
  <c r="G56537" i="20" s="1"/>
  <c r="H56537" i="20"/>
  <c r="F56535" i="20"/>
  <c r="G56535" i="20" s="1"/>
  <c r="H56535" i="20"/>
  <c r="F56533" i="20"/>
  <c r="G56533" i="20" s="1"/>
  <c r="H56533" i="20"/>
  <c r="F56531" i="20"/>
  <c r="G56531" i="20" s="1"/>
  <c r="H56531" i="20"/>
  <c r="F56529" i="20"/>
  <c r="G56529" i="20" s="1"/>
  <c r="H56529" i="20"/>
  <c r="F56527" i="20"/>
  <c r="G56527" i="20" s="1"/>
  <c r="H56527" i="20"/>
  <c r="F56525" i="20"/>
  <c r="G56525" i="20" s="1"/>
  <c r="H56525" i="20"/>
  <c r="F56523" i="20"/>
  <c r="G56523" i="20" s="1"/>
  <c r="H56523" i="20"/>
  <c r="F56521" i="20"/>
  <c r="G56521" i="20" s="1"/>
  <c r="H56521" i="20"/>
  <c r="F56519" i="20"/>
  <c r="G56519" i="20" s="1"/>
  <c r="H56519" i="20"/>
  <c r="F56517" i="20"/>
  <c r="G56517" i="20" s="1"/>
  <c r="H56517" i="20"/>
  <c r="F56515" i="20"/>
  <c r="G56515" i="20" s="1"/>
  <c r="H56515" i="20"/>
  <c r="F56513" i="20"/>
  <c r="G56513" i="20" s="1"/>
  <c r="H56513" i="20"/>
  <c r="F56511" i="20"/>
  <c r="G56511" i="20" s="1"/>
  <c r="H56511" i="20"/>
  <c r="F56509" i="20"/>
  <c r="G56509" i="20" s="1"/>
  <c r="H56509" i="20"/>
  <c r="F56507" i="20"/>
  <c r="G56507" i="20" s="1"/>
  <c r="H56507" i="20"/>
  <c r="F56505" i="20"/>
  <c r="G56505" i="20" s="1"/>
  <c r="H56505" i="20"/>
  <c r="F56503" i="20"/>
  <c r="G56503" i="20" s="1"/>
  <c r="H56503" i="20"/>
  <c r="F56501" i="20"/>
  <c r="G56501" i="20" s="1"/>
  <c r="H56501" i="20"/>
  <c r="F56499" i="20"/>
  <c r="G56499" i="20" s="1"/>
  <c r="H56499" i="20"/>
  <c r="F56497" i="20"/>
  <c r="G56497" i="20" s="1"/>
  <c r="H56497" i="20"/>
  <c r="F56495" i="20"/>
  <c r="G56495" i="20" s="1"/>
  <c r="H56495" i="20"/>
  <c r="F56493" i="20"/>
  <c r="G56493" i="20" s="1"/>
  <c r="H56493" i="20"/>
  <c r="F56491" i="20"/>
  <c r="G56491" i="20" s="1"/>
  <c r="H56491" i="20"/>
  <c r="F56489" i="20"/>
  <c r="G56489" i="20" s="1"/>
  <c r="H56489" i="20"/>
  <c r="F56487" i="20"/>
  <c r="G56487" i="20" s="1"/>
  <c r="H56487" i="20"/>
  <c r="F56485" i="20"/>
  <c r="G56485" i="20" s="1"/>
  <c r="H56485" i="20"/>
  <c r="F56483" i="20"/>
  <c r="G56483" i="20" s="1"/>
  <c r="H56483" i="20"/>
  <c r="F56481" i="20"/>
  <c r="G56481" i="20" s="1"/>
  <c r="H56481" i="20"/>
  <c r="F56479" i="20"/>
  <c r="G56479" i="20" s="1"/>
  <c r="H56479" i="20"/>
  <c r="F56477" i="20"/>
  <c r="G56477" i="20" s="1"/>
  <c r="H56477" i="20"/>
  <c r="F56475" i="20"/>
  <c r="G56475" i="20" s="1"/>
  <c r="H56475" i="20"/>
  <c r="F56473" i="20"/>
  <c r="G56473" i="20" s="1"/>
  <c r="H56473" i="20"/>
  <c r="F56471" i="20"/>
  <c r="G56471" i="20" s="1"/>
  <c r="H56471" i="20"/>
  <c r="F56469" i="20"/>
  <c r="G56469" i="20" s="1"/>
  <c r="H56469" i="20"/>
  <c r="F56467" i="20"/>
  <c r="G56467" i="20" s="1"/>
  <c r="H56467" i="20"/>
  <c r="F56465" i="20"/>
  <c r="G56465" i="20" s="1"/>
  <c r="H56465" i="20"/>
  <c r="F56463" i="20"/>
  <c r="G56463" i="20" s="1"/>
  <c r="H56463" i="20"/>
  <c r="F56461" i="20"/>
  <c r="G56461" i="20" s="1"/>
  <c r="H56461" i="20"/>
  <c r="F56459" i="20"/>
  <c r="G56459" i="20" s="1"/>
  <c r="H56459" i="20"/>
  <c r="F56457" i="20"/>
  <c r="G56457" i="20" s="1"/>
  <c r="H56457" i="20"/>
  <c r="F56455" i="20"/>
  <c r="G56455" i="20" s="1"/>
  <c r="H56455" i="20"/>
  <c r="F56453" i="20"/>
  <c r="G56453" i="20" s="1"/>
  <c r="H56453" i="20"/>
  <c r="F56451" i="20"/>
  <c r="G56451" i="20" s="1"/>
  <c r="H56451" i="20"/>
  <c r="F56449" i="20"/>
  <c r="G56449" i="20" s="1"/>
  <c r="H56449" i="20"/>
  <c r="F56447" i="20"/>
  <c r="G56447" i="20" s="1"/>
  <c r="H56447" i="20"/>
  <c r="F56445" i="20"/>
  <c r="G56445" i="20" s="1"/>
  <c r="H56445" i="20"/>
  <c r="F56443" i="20"/>
  <c r="G56443" i="20" s="1"/>
  <c r="H56443" i="20"/>
  <c r="F56441" i="20"/>
  <c r="G56441" i="20" s="1"/>
  <c r="H56441" i="20"/>
  <c r="F56439" i="20"/>
  <c r="G56439" i="20" s="1"/>
  <c r="H56439" i="20"/>
  <c r="F56437" i="20"/>
  <c r="G56437" i="20" s="1"/>
  <c r="H56437" i="20"/>
  <c r="F56435" i="20"/>
  <c r="G56435" i="20" s="1"/>
  <c r="H56435" i="20"/>
  <c r="F56433" i="20"/>
  <c r="G56433" i="20" s="1"/>
  <c r="H56433" i="20"/>
  <c r="F56431" i="20"/>
  <c r="G56431" i="20" s="1"/>
  <c r="H56431" i="20"/>
  <c r="F56429" i="20"/>
  <c r="G56429" i="20" s="1"/>
  <c r="H56429" i="20"/>
  <c r="F56427" i="20"/>
  <c r="G56427" i="20" s="1"/>
  <c r="H56427" i="20"/>
  <c r="F56425" i="20"/>
  <c r="G56425" i="20" s="1"/>
  <c r="H56425" i="20"/>
  <c r="F56423" i="20"/>
  <c r="G56423" i="20" s="1"/>
  <c r="H56423" i="20"/>
  <c r="F56421" i="20"/>
  <c r="G56421" i="20" s="1"/>
  <c r="H56421" i="20"/>
  <c r="F56419" i="20"/>
  <c r="G56419" i="20" s="1"/>
  <c r="H56419" i="20"/>
  <c r="F56417" i="20"/>
  <c r="G56417" i="20" s="1"/>
  <c r="H56417" i="20"/>
  <c r="F56415" i="20"/>
  <c r="G56415" i="20" s="1"/>
  <c r="H56415" i="20"/>
  <c r="F56413" i="20"/>
  <c r="G56413" i="20" s="1"/>
  <c r="H56413" i="20"/>
  <c r="F56411" i="20"/>
  <c r="G56411" i="20" s="1"/>
  <c r="H56411" i="20"/>
  <c r="F56409" i="20"/>
  <c r="G56409" i="20" s="1"/>
  <c r="H56409" i="20"/>
  <c r="F56407" i="20"/>
  <c r="G56407" i="20" s="1"/>
  <c r="H56407" i="20"/>
  <c r="F56405" i="20"/>
  <c r="G56405" i="20" s="1"/>
  <c r="H56405" i="20"/>
  <c r="F56403" i="20"/>
  <c r="G56403" i="20" s="1"/>
  <c r="H56403" i="20"/>
  <c r="F56401" i="20"/>
  <c r="G56401" i="20" s="1"/>
  <c r="H56401" i="20"/>
  <c r="F56399" i="20"/>
  <c r="G56399" i="20" s="1"/>
  <c r="H56399" i="20"/>
  <c r="F56397" i="20"/>
  <c r="G56397" i="20" s="1"/>
  <c r="H56397" i="20"/>
  <c r="F56395" i="20"/>
  <c r="G56395" i="20" s="1"/>
  <c r="H56395" i="20"/>
  <c r="F56393" i="20"/>
  <c r="G56393" i="20" s="1"/>
  <c r="H56393" i="20"/>
  <c r="F56391" i="20"/>
  <c r="G56391" i="20" s="1"/>
  <c r="H56391" i="20"/>
  <c r="F56389" i="20"/>
  <c r="G56389" i="20" s="1"/>
  <c r="H56389" i="20"/>
  <c r="F56387" i="20"/>
  <c r="G56387" i="20" s="1"/>
  <c r="H56387" i="20"/>
  <c r="F56385" i="20"/>
  <c r="G56385" i="20" s="1"/>
  <c r="H56385" i="20"/>
  <c r="F56383" i="20"/>
  <c r="G56383" i="20" s="1"/>
  <c r="H56383" i="20"/>
  <c r="F56381" i="20"/>
  <c r="G56381" i="20" s="1"/>
  <c r="H56381" i="20"/>
  <c r="F56379" i="20"/>
  <c r="G56379" i="20" s="1"/>
  <c r="H56379" i="20"/>
  <c r="F56377" i="20"/>
  <c r="G56377" i="20" s="1"/>
  <c r="H56377" i="20"/>
  <c r="F56375" i="20"/>
  <c r="G56375" i="20" s="1"/>
  <c r="H56375" i="20"/>
  <c r="F56373" i="20"/>
  <c r="G56373" i="20" s="1"/>
  <c r="H56373" i="20"/>
  <c r="F56371" i="20"/>
  <c r="G56371" i="20" s="1"/>
  <c r="H56371" i="20"/>
  <c r="F56369" i="20"/>
  <c r="G56369" i="20" s="1"/>
  <c r="H56369" i="20"/>
  <c r="F56367" i="20"/>
  <c r="G56367" i="20" s="1"/>
  <c r="H56367" i="20"/>
  <c r="F56365" i="20"/>
  <c r="G56365" i="20" s="1"/>
  <c r="H56365" i="20"/>
  <c r="F56363" i="20"/>
  <c r="G56363" i="20" s="1"/>
  <c r="H56363" i="20"/>
  <c r="F56361" i="20"/>
  <c r="G56361" i="20" s="1"/>
  <c r="H56361" i="20"/>
  <c r="F56359" i="20"/>
  <c r="G56359" i="20" s="1"/>
  <c r="H56359" i="20"/>
  <c r="F56357" i="20"/>
  <c r="G56357" i="20" s="1"/>
  <c r="H56357" i="20"/>
  <c r="F56355" i="20"/>
  <c r="G56355" i="20" s="1"/>
  <c r="H56355" i="20"/>
  <c r="F56353" i="20"/>
  <c r="G56353" i="20" s="1"/>
  <c r="H56353" i="20"/>
  <c r="F56351" i="20"/>
  <c r="G56351" i="20" s="1"/>
  <c r="H56351" i="20"/>
  <c r="F56349" i="20"/>
  <c r="G56349" i="20" s="1"/>
  <c r="H56349" i="20"/>
  <c r="F56347" i="20"/>
  <c r="G56347" i="20" s="1"/>
  <c r="H56347" i="20"/>
  <c r="F56345" i="20"/>
  <c r="G56345" i="20" s="1"/>
  <c r="H56345" i="20"/>
  <c r="F56343" i="20"/>
  <c r="G56343" i="20" s="1"/>
  <c r="H56343" i="20"/>
  <c r="F56341" i="20"/>
  <c r="G56341" i="20" s="1"/>
  <c r="H56341" i="20"/>
  <c r="F56339" i="20"/>
  <c r="G56339" i="20" s="1"/>
  <c r="H56339" i="20"/>
  <c r="F56337" i="20"/>
  <c r="G56337" i="20" s="1"/>
  <c r="H56337" i="20"/>
  <c r="F56335" i="20"/>
  <c r="G56335" i="20" s="1"/>
  <c r="H56335" i="20"/>
  <c r="F56333" i="20"/>
  <c r="G56333" i="20" s="1"/>
  <c r="H56333" i="20"/>
  <c r="F56331" i="20"/>
  <c r="G56331" i="20" s="1"/>
  <c r="H56331" i="20"/>
  <c r="F56329" i="20"/>
  <c r="G56329" i="20" s="1"/>
  <c r="H56329" i="20"/>
  <c r="F56327" i="20"/>
  <c r="G56327" i="20" s="1"/>
  <c r="H56327" i="20"/>
  <c r="F56325" i="20"/>
  <c r="G56325" i="20" s="1"/>
  <c r="H56325" i="20"/>
  <c r="F56323" i="20"/>
  <c r="G56323" i="20" s="1"/>
  <c r="H56323" i="20"/>
  <c r="F56321" i="20"/>
  <c r="G56321" i="20" s="1"/>
  <c r="H56321" i="20"/>
  <c r="F56319" i="20"/>
  <c r="G56319" i="20" s="1"/>
  <c r="H56319" i="20"/>
  <c r="F56317" i="20"/>
  <c r="G56317" i="20" s="1"/>
  <c r="H56317" i="20"/>
  <c r="F56315" i="20"/>
  <c r="G56315" i="20" s="1"/>
  <c r="H56315" i="20"/>
  <c r="F56313" i="20"/>
  <c r="G56313" i="20" s="1"/>
  <c r="H56313" i="20"/>
  <c r="F56311" i="20"/>
  <c r="G56311" i="20" s="1"/>
  <c r="H56311" i="20"/>
  <c r="F56309" i="20"/>
  <c r="G56309" i="20" s="1"/>
  <c r="H56309" i="20"/>
  <c r="F56307" i="20"/>
  <c r="G56307" i="20" s="1"/>
  <c r="H56307" i="20"/>
  <c r="F56305" i="20"/>
  <c r="G56305" i="20" s="1"/>
  <c r="H56305" i="20"/>
  <c r="F56303" i="20"/>
  <c r="G56303" i="20" s="1"/>
  <c r="H56303" i="20"/>
  <c r="F56301" i="20"/>
  <c r="G56301" i="20" s="1"/>
  <c r="H56301" i="20"/>
  <c r="F56299" i="20"/>
  <c r="G56299" i="20" s="1"/>
  <c r="H56299" i="20"/>
  <c r="F56297" i="20"/>
  <c r="G56297" i="20" s="1"/>
  <c r="H56297" i="20"/>
  <c r="F56295" i="20"/>
  <c r="G56295" i="20" s="1"/>
  <c r="H56295" i="20"/>
  <c r="F56293" i="20"/>
  <c r="G56293" i="20" s="1"/>
  <c r="H56293" i="20"/>
  <c r="F56291" i="20"/>
  <c r="G56291" i="20" s="1"/>
  <c r="H56291" i="20"/>
  <c r="F56289" i="20"/>
  <c r="G56289" i="20" s="1"/>
  <c r="H56289" i="20"/>
  <c r="F56287" i="20"/>
  <c r="G56287" i="20" s="1"/>
  <c r="H56287" i="20"/>
  <c r="F56285" i="20"/>
  <c r="G56285" i="20" s="1"/>
  <c r="H56285" i="20"/>
  <c r="F56283" i="20"/>
  <c r="G56283" i="20" s="1"/>
  <c r="H56283" i="20"/>
  <c r="F56281" i="20"/>
  <c r="G56281" i="20" s="1"/>
  <c r="H56281" i="20"/>
  <c r="F56279" i="20"/>
  <c r="G56279" i="20" s="1"/>
  <c r="H56279" i="20"/>
  <c r="F56277" i="20"/>
  <c r="G56277" i="20" s="1"/>
  <c r="H56277" i="20"/>
  <c r="F56275" i="20"/>
  <c r="G56275" i="20" s="1"/>
  <c r="H56275" i="20"/>
  <c r="F56273" i="20"/>
  <c r="G56273" i="20" s="1"/>
  <c r="H56273" i="20"/>
  <c r="F56271" i="20"/>
  <c r="G56271" i="20" s="1"/>
  <c r="H56271" i="20"/>
  <c r="F56269" i="20"/>
  <c r="G56269" i="20" s="1"/>
  <c r="H56269" i="20"/>
  <c r="F56267" i="20"/>
  <c r="G56267" i="20" s="1"/>
  <c r="H56267" i="20"/>
  <c r="F56265" i="20"/>
  <c r="G56265" i="20" s="1"/>
  <c r="H56265" i="20"/>
  <c r="F56263" i="20"/>
  <c r="G56263" i="20" s="1"/>
  <c r="H56263" i="20"/>
  <c r="F56261" i="20"/>
  <c r="G56261" i="20" s="1"/>
  <c r="H56261" i="20"/>
  <c r="F56259" i="20"/>
  <c r="G56259" i="20" s="1"/>
  <c r="H56259" i="20"/>
  <c r="F56257" i="20"/>
  <c r="G56257" i="20" s="1"/>
  <c r="H56257" i="20"/>
  <c r="F56255" i="20"/>
  <c r="G56255" i="20" s="1"/>
  <c r="H56255" i="20"/>
  <c r="F56253" i="20"/>
  <c r="G56253" i="20" s="1"/>
  <c r="H56253" i="20"/>
  <c r="F56251" i="20"/>
  <c r="G56251" i="20" s="1"/>
  <c r="H56251" i="20"/>
  <c r="F56249" i="20"/>
  <c r="G56249" i="20" s="1"/>
  <c r="H56249" i="20"/>
  <c r="F56247" i="20"/>
  <c r="G56247" i="20" s="1"/>
  <c r="H56247" i="20"/>
  <c r="F56245" i="20"/>
  <c r="G56245" i="20" s="1"/>
  <c r="H56245" i="20"/>
  <c r="F56243" i="20"/>
  <c r="G56243" i="20" s="1"/>
  <c r="H56243" i="20"/>
  <c r="F56241" i="20"/>
  <c r="G56241" i="20" s="1"/>
  <c r="H56241" i="20"/>
  <c r="F56239" i="20"/>
  <c r="G56239" i="20" s="1"/>
  <c r="H56239" i="20"/>
  <c r="F56237" i="20"/>
  <c r="G56237" i="20" s="1"/>
  <c r="H56237" i="20"/>
  <c r="F56235" i="20"/>
  <c r="G56235" i="20" s="1"/>
  <c r="H56235" i="20"/>
  <c r="F56233" i="20"/>
  <c r="G56233" i="20" s="1"/>
  <c r="H56233" i="20"/>
  <c r="F56231" i="20"/>
  <c r="G56231" i="20" s="1"/>
  <c r="H56231" i="20"/>
  <c r="F56229" i="20"/>
  <c r="G56229" i="20" s="1"/>
  <c r="H56229" i="20"/>
  <c r="F56227" i="20"/>
  <c r="G56227" i="20" s="1"/>
  <c r="H56227" i="20"/>
  <c r="F56225" i="20"/>
  <c r="G56225" i="20" s="1"/>
  <c r="H56225" i="20"/>
  <c r="F56223" i="20"/>
  <c r="G56223" i="20" s="1"/>
  <c r="H56223" i="20"/>
  <c r="F56221" i="20"/>
  <c r="G56221" i="20" s="1"/>
  <c r="H56221" i="20"/>
  <c r="F56219" i="20"/>
  <c r="G56219" i="20" s="1"/>
  <c r="H56219" i="20"/>
  <c r="F56217" i="20"/>
  <c r="G56217" i="20" s="1"/>
  <c r="H56217" i="20"/>
  <c r="F56215" i="20"/>
  <c r="G56215" i="20" s="1"/>
  <c r="H56215" i="20"/>
  <c r="F56213" i="20"/>
  <c r="G56213" i="20" s="1"/>
  <c r="H56213" i="20"/>
  <c r="F56211" i="20"/>
  <c r="G56211" i="20" s="1"/>
  <c r="H56211" i="20"/>
  <c r="F56209" i="20"/>
  <c r="G56209" i="20" s="1"/>
  <c r="H56209" i="20"/>
  <c r="F56207" i="20"/>
  <c r="G56207" i="20" s="1"/>
  <c r="H56207" i="20"/>
  <c r="F56205" i="20"/>
  <c r="G56205" i="20" s="1"/>
  <c r="H56205" i="20"/>
  <c r="F56203" i="20"/>
  <c r="G56203" i="20" s="1"/>
  <c r="H56203" i="20"/>
  <c r="F56201" i="20"/>
  <c r="G56201" i="20" s="1"/>
  <c r="H56201" i="20"/>
  <c r="F56199" i="20"/>
  <c r="G56199" i="20" s="1"/>
  <c r="H56199" i="20"/>
  <c r="F56197" i="20"/>
  <c r="G56197" i="20" s="1"/>
  <c r="H56197" i="20"/>
  <c r="F56195" i="20"/>
  <c r="G56195" i="20" s="1"/>
  <c r="H56195" i="20"/>
  <c r="F56193" i="20"/>
  <c r="G56193" i="20" s="1"/>
  <c r="H56193" i="20"/>
  <c r="F56191" i="20"/>
  <c r="G56191" i="20" s="1"/>
  <c r="H56191" i="20"/>
  <c r="F56189" i="20"/>
  <c r="G56189" i="20" s="1"/>
  <c r="H56189" i="20"/>
  <c r="F56187" i="20"/>
  <c r="G56187" i="20" s="1"/>
  <c r="H56187" i="20"/>
  <c r="F56185" i="20"/>
  <c r="G56185" i="20" s="1"/>
  <c r="H56185" i="20"/>
  <c r="F56183" i="20"/>
  <c r="G56183" i="20" s="1"/>
  <c r="H56183" i="20"/>
  <c r="F56181" i="20"/>
  <c r="G56181" i="20" s="1"/>
  <c r="H56181" i="20"/>
  <c r="F56179" i="20"/>
  <c r="G56179" i="20" s="1"/>
  <c r="H56179" i="20"/>
  <c r="F56177" i="20"/>
  <c r="G56177" i="20" s="1"/>
  <c r="H56177" i="20"/>
  <c r="F56175" i="20"/>
  <c r="G56175" i="20" s="1"/>
  <c r="H56175" i="20"/>
  <c r="F56173" i="20"/>
  <c r="G56173" i="20" s="1"/>
  <c r="H56173" i="20"/>
  <c r="F56171" i="20"/>
  <c r="G56171" i="20" s="1"/>
  <c r="H56171" i="20"/>
  <c r="F56169" i="20"/>
  <c r="G56169" i="20" s="1"/>
  <c r="H56169" i="20"/>
  <c r="F56167" i="20"/>
  <c r="G56167" i="20" s="1"/>
  <c r="H56167" i="20"/>
  <c r="F56165" i="20"/>
  <c r="G56165" i="20" s="1"/>
  <c r="H56165" i="20"/>
  <c r="F56163" i="20"/>
  <c r="G56163" i="20" s="1"/>
  <c r="H56163" i="20"/>
  <c r="F56161" i="20"/>
  <c r="G56161" i="20" s="1"/>
  <c r="H56161" i="20"/>
  <c r="F56159" i="20"/>
  <c r="G56159" i="20" s="1"/>
  <c r="H56159" i="20"/>
  <c r="F56157" i="20"/>
  <c r="G56157" i="20" s="1"/>
  <c r="H56157" i="20"/>
  <c r="F56155" i="20"/>
  <c r="G56155" i="20" s="1"/>
  <c r="H56155" i="20"/>
  <c r="F56153" i="20"/>
  <c r="G56153" i="20" s="1"/>
  <c r="H56153" i="20"/>
  <c r="F56151" i="20"/>
  <c r="G56151" i="20" s="1"/>
  <c r="H56151" i="20"/>
  <c r="F56149" i="20"/>
  <c r="G56149" i="20" s="1"/>
  <c r="H56149" i="20"/>
  <c r="F56147" i="20"/>
  <c r="G56147" i="20" s="1"/>
  <c r="H56147" i="20"/>
  <c r="F56145" i="20"/>
  <c r="G56145" i="20" s="1"/>
  <c r="H56145" i="20"/>
  <c r="F56143" i="20"/>
  <c r="G56143" i="20" s="1"/>
  <c r="H56143" i="20"/>
  <c r="F56141" i="20"/>
  <c r="G56141" i="20" s="1"/>
  <c r="H56141" i="20"/>
  <c r="F56139" i="20"/>
  <c r="G56139" i="20" s="1"/>
  <c r="H56139" i="20"/>
  <c r="F56137" i="20"/>
  <c r="G56137" i="20" s="1"/>
  <c r="H56137" i="20"/>
  <c r="F56135" i="20"/>
  <c r="G56135" i="20" s="1"/>
  <c r="H56135" i="20"/>
  <c r="F56133" i="20"/>
  <c r="G56133" i="20" s="1"/>
  <c r="H56133" i="20"/>
  <c r="F56131" i="20"/>
  <c r="G56131" i="20" s="1"/>
  <c r="H56131" i="20"/>
  <c r="F56129" i="20"/>
  <c r="G56129" i="20" s="1"/>
  <c r="H56129" i="20"/>
  <c r="F56127" i="20"/>
  <c r="G56127" i="20" s="1"/>
  <c r="H56127" i="20"/>
  <c r="F56125" i="20"/>
  <c r="G56125" i="20" s="1"/>
  <c r="H56125" i="20"/>
  <c r="F56123" i="20"/>
  <c r="G56123" i="20" s="1"/>
  <c r="H56123" i="20"/>
  <c r="F56121" i="20"/>
  <c r="G56121" i="20" s="1"/>
  <c r="H56121" i="20"/>
  <c r="F56119" i="20"/>
  <c r="G56119" i="20" s="1"/>
  <c r="H56119" i="20"/>
  <c r="F56117" i="20"/>
  <c r="G56117" i="20" s="1"/>
  <c r="H56117" i="20"/>
  <c r="F56115" i="20"/>
  <c r="G56115" i="20" s="1"/>
  <c r="H56115" i="20"/>
  <c r="F56113" i="20"/>
  <c r="G56113" i="20" s="1"/>
  <c r="H56113" i="20"/>
  <c r="F56111" i="20"/>
  <c r="G56111" i="20" s="1"/>
  <c r="H56111" i="20"/>
  <c r="F56109" i="20"/>
  <c r="G56109" i="20" s="1"/>
  <c r="H56109" i="20"/>
  <c r="F56107" i="20"/>
  <c r="G56107" i="20" s="1"/>
  <c r="H56107" i="20"/>
  <c r="F56105" i="20"/>
  <c r="G56105" i="20" s="1"/>
  <c r="H56105" i="20"/>
  <c r="F56103" i="20"/>
  <c r="G56103" i="20" s="1"/>
  <c r="H56103" i="20"/>
  <c r="F56101" i="20"/>
  <c r="G56101" i="20" s="1"/>
  <c r="H56101" i="20"/>
  <c r="F56099" i="20"/>
  <c r="G56099" i="20" s="1"/>
  <c r="H56099" i="20"/>
  <c r="F56097" i="20"/>
  <c r="G56097" i="20" s="1"/>
  <c r="H56097" i="20"/>
  <c r="F56095" i="20"/>
  <c r="G56095" i="20" s="1"/>
  <c r="H56095" i="20"/>
  <c r="F56093" i="20"/>
  <c r="G56093" i="20" s="1"/>
  <c r="H56093" i="20"/>
  <c r="F56091" i="20"/>
  <c r="G56091" i="20" s="1"/>
  <c r="H56091" i="20"/>
  <c r="F56089" i="20"/>
  <c r="G56089" i="20" s="1"/>
  <c r="H56089" i="20"/>
  <c r="F56087" i="20"/>
  <c r="G56087" i="20" s="1"/>
  <c r="H56087" i="20"/>
  <c r="F56085" i="20"/>
  <c r="G56085" i="20" s="1"/>
  <c r="H56085" i="20"/>
  <c r="F56083" i="20"/>
  <c r="G56083" i="20" s="1"/>
  <c r="H56083" i="20"/>
  <c r="F56081" i="20"/>
  <c r="G56081" i="20" s="1"/>
  <c r="H56081" i="20"/>
  <c r="F56079" i="20"/>
  <c r="G56079" i="20" s="1"/>
  <c r="H56079" i="20"/>
  <c r="F56077" i="20"/>
  <c r="G56077" i="20" s="1"/>
  <c r="H56077" i="20"/>
  <c r="F56075" i="20"/>
  <c r="G56075" i="20" s="1"/>
  <c r="H56075" i="20"/>
  <c r="F56073" i="20"/>
  <c r="G56073" i="20" s="1"/>
  <c r="H56073" i="20"/>
  <c r="F56071" i="20"/>
  <c r="G56071" i="20" s="1"/>
  <c r="H56071" i="20"/>
  <c r="F56069" i="20"/>
  <c r="G56069" i="20" s="1"/>
  <c r="H56069" i="20"/>
  <c r="F56067" i="20"/>
  <c r="G56067" i="20" s="1"/>
  <c r="H56067" i="20"/>
  <c r="F56065" i="20"/>
  <c r="G56065" i="20" s="1"/>
  <c r="H56065" i="20"/>
  <c r="F56063" i="20"/>
  <c r="G56063" i="20" s="1"/>
  <c r="H56063" i="20"/>
  <c r="F56061" i="20"/>
  <c r="G56061" i="20" s="1"/>
  <c r="H56061" i="20"/>
  <c r="F56059" i="20"/>
  <c r="G56059" i="20" s="1"/>
  <c r="H56059" i="20"/>
  <c r="F56057" i="20"/>
  <c r="G56057" i="20" s="1"/>
  <c r="H56057" i="20"/>
  <c r="F56055" i="20"/>
  <c r="G56055" i="20" s="1"/>
  <c r="H56055" i="20"/>
  <c r="F56053" i="20"/>
  <c r="G56053" i="20" s="1"/>
  <c r="H56053" i="20"/>
  <c r="F56051" i="20"/>
  <c r="G56051" i="20" s="1"/>
  <c r="H56051" i="20"/>
  <c r="F56049" i="20"/>
  <c r="G56049" i="20" s="1"/>
  <c r="H56049" i="20"/>
  <c r="F56047" i="20"/>
  <c r="G56047" i="20" s="1"/>
  <c r="H56047" i="20"/>
  <c r="F56045" i="20"/>
  <c r="G56045" i="20" s="1"/>
  <c r="H56045" i="20"/>
  <c r="F56043" i="20"/>
  <c r="G56043" i="20" s="1"/>
  <c r="H56043" i="20"/>
  <c r="F56041" i="20"/>
  <c r="G56041" i="20" s="1"/>
  <c r="H56041" i="20"/>
  <c r="F56039" i="20"/>
  <c r="G56039" i="20" s="1"/>
  <c r="H56039" i="20"/>
  <c r="F56037" i="20"/>
  <c r="G56037" i="20" s="1"/>
  <c r="H56037" i="20"/>
  <c r="F56035" i="20"/>
  <c r="G56035" i="20" s="1"/>
  <c r="H56035" i="20"/>
  <c r="F56033" i="20"/>
  <c r="G56033" i="20" s="1"/>
  <c r="H56033" i="20"/>
  <c r="F56031" i="20"/>
  <c r="G56031" i="20" s="1"/>
  <c r="H56031" i="20"/>
  <c r="F56029" i="20"/>
  <c r="G56029" i="20" s="1"/>
  <c r="H56029" i="20"/>
  <c r="F56027" i="20"/>
  <c r="G56027" i="20" s="1"/>
  <c r="H56027" i="20"/>
  <c r="F56025" i="20"/>
  <c r="G56025" i="20" s="1"/>
  <c r="H56025" i="20"/>
  <c r="F56023" i="20"/>
  <c r="G56023" i="20" s="1"/>
  <c r="H56023" i="20"/>
  <c r="F56021" i="20"/>
  <c r="G56021" i="20" s="1"/>
  <c r="H56021" i="20"/>
  <c r="F56019" i="20"/>
  <c r="G56019" i="20" s="1"/>
  <c r="H56019" i="20"/>
  <c r="F56017" i="20"/>
  <c r="G56017" i="20" s="1"/>
  <c r="H56017" i="20"/>
  <c r="F56015" i="20"/>
  <c r="G56015" i="20" s="1"/>
  <c r="H56015" i="20"/>
  <c r="F56013" i="20"/>
  <c r="G56013" i="20" s="1"/>
  <c r="H56013" i="20"/>
  <c r="F56011" i="20"/>
  <c r="G56011" i="20" s="1"/>
  <c r="H56011" i="20"/>
  <c r="F56009" i="20"/>
  <c r="G56009" i="20" s="1"/>
  <c r="H56009" i="20"/>
  <c r="F56007" i="20"/>
  <c r="G56007" i="20" s="1"/>
  <c r="H56007" i="20"/>
  <c r="F56005" i="20"/>
  <c r="G56005" i="20" s="1"/>
  <c r="H56005" i="20"/>
  <c r="F56003" i="20"/>
  <c r="G56003" i="20" s="1"/>
  <c r="H56003" i="20"/>
  <c r="F56001" i="20"/>
  <c r="G56001" i="20" s="1"/>
  <c r="H56001" i="20"/>
  <c r="F55999" i="20"/>
  <c r="G55999" i="20" s="1"/>
  <c r="H55999" i="20"/>
  <c r="F55997" i="20"/>
  <c r="G55997" i="20" s="1"/>
  <c r="H55997" i="20"/>
  <c r="F55995" i="20"/>
  <c r="G55995" i="20" s="1"/>
  <c r="H55995" i="20"/>
  <c r="F55993" i="20"/>
  <c r="G55993" i="20" s="1"/>
  <c r="H55993" i="20"/>
  <c r="F55991" i="20"/>
  <c r="G55991" i="20" s="1"/>
  <c r="H55991" i="20"/>
  <c r="F55989" i="20"/>
  <c r="G55989" i="20" s="1"/>
  <c r="H55989" i="20"/>
  <c r="F55987" i="20"/>
  <c r="G55987" i="20" s="1"/>
  <c r="H55987" i="20"/>
  <c r="F55985" i="20"/>
  <c r="G55985" i="20" s="1"/>
  <c r="H55985" i="20"/>
  <c r="F55983" i="20"/>
  <c r="G55983" i="20" s="1"/>
  <c r="H55983" i="20"/>
  <c r="F55981" i="20"/>
  <c r="G55981" i="20" s="1"/>
  <c r="H55981" i="20"/>
  <c r="F55979" i="20"/>
  <c r="G55979" i="20" s="1"/>
  <c r="H55979" i="20"/>
  <c r="F55977" i="20"/>
  <c r="G55977" i="20" s="1"/>
  <c r="H55977" i="20"/>
  <c r="F55975" i="20"/>
  <c r="G55975" i="20" s="1"/>
  <c r="H55975" i="20"/>
  <c r="F55973" i="20"/>
  <c r="G55973" i="20" s="1"/>
  <c r="H55973" i="20"/>
  <c r="F55971" i="20"/>
  <c r="G55971" i="20" s="1"/>
  <c r="H55971" i="20"/>
  <c r="F55969" i="20"/>
  <c r="G55969" i="20" s="1"/>
  <c r="H55969" i="20"/>
  <c r="F55967" i="20"/>
  <c r="G55967" i="20" s="1"/>
  <c r="H55967" i="20"/>
  <c r="F55965" i="20"/>
  <c r="G55965" i="20" s="1"/>
  <c r="H55965" i="20"/>
  <c r="F55963" i="20"/>
  <c r="G55963" i="20" s="1"/>
  <c r="H55963" i="20"/>
  <c r="F55961" i="20"/>
  <c r="G55961" i="20" s="1"/>
  <c r="H55961" i="20"/>
  <c r="F55959" i="20"/>
  <c r="G55959" i="20" s="1"/>
  <c r="H55959" i="20"/>
  <c r="F55957" i="20"/>
  <c r="G55957" i="20" s="1"/>
  <c r="H55957" i="20"/>
  <c r="F55955" i="20"/>
  <c r="G55955" i="20" s="1"/>
  <c r="H55955" i="20"/>
  <c r="F55953" i="20"/>
  <c r="G55953" i="20" s="1"/>
  <c r="H55953" i="20"/>
  <c r="F55951" i="20"/>
  <c r="G55951" i="20" s="1"/>
  <c r="H55951" i="20"/>
  <c r="F55949" i="20"/>
  <c r="G55949" i="20" s="1"/>
  <c r="H55949" i="20"/>
  <c r="F55947" i="20"/>
  <c r="G55947" i="20" s="1"/>
  <c r="H55947" i="20"/>
  <c r="F55945" i="20"/>
  <c r="G55945" i="20" s="1"/>
  <c r="H55945" i="20"/>
  <c r="F55943" i="20"/>
  <c r="G55943" i="20" s="1"/>
  <c r="H55943" i="20"/>
  <c r="F55941" i="20"/>
  <c r="G55941" i="20" s="1"/>
  <c r="H55941" i="20"/>
  <c r="F55939" i="20"/>
  <c r="G55939" i="20" s="1"/>
  <c r="H55939" i="20"/>
  <c r="F55937" i="20"/>
  <c r="G55937" i="20" s="1"/>
  <c r="H55937" i="20"/>
  <c r="F55935" i="20"/>
  <c r="G55935" i="20" s="1"/>
  <c r="H55935" i="20"/>
  <c r="F55933" i="20"/>
  <c r="G55933" i="20" s="1"/>
  <c r="H55933" i="20"/>
  <c r="F55931" i="20"/>
  <c r="G55931" i="20" s="1"/>
  <c r="H55931" i="20"/>
  <c r="F55929" i="20"/>
  <c r="G55929" i="20" s="1"/>
  <c r="H55929" i="20"/>
  <c r="F55927" i="20"/>
  <c r="G55927" i="20" s="1"/>
  <c r="H55927" i="20"/>
  <c r="F55925" i="20"/>
  <c r="G55925" i="20" s="1"/>
  <c r="H55925" i="20"/>
  <c r="F55923" i="20"/>
  <c r="G55923" i="20" s="1"/>
  <c r="H55923" i="20"/>
  <c r="F55921" i="20"/>
  <c r="G55921" i="20" s="1"/>
  <c r="H55921" i="20"/>
  <c r="F55919" i="20"/>
  <c r="G55919" i="20" s="1"/>
  <c r="H55919" i="20"/>
  <c r="F55917" i="20"/>
  <c r="G55917" i="20" s="1"/>
  <c r="H55917" i="20"/>
  <c r="F55915" i="20"/>
  <c r="G55915" i="20" s="1"/>
  <c r="H55915" i="20"/>
  <c r="F55913" i="20"/>
  <c r="G55913" i="20" s="1"/>
  <c r="H55913" i="20"/>
  <c r="F55911" i="20"/>
  <c r="G55911" i="20" s="1"/>
  <c r="H55911" i="20"/>
  <c r="F55909" i="20"/>
  <c r="G55909" i="20" s="1"/>
  <c r="H55909" i="20"/>
  <c r="F55907" i="20"/>
  <c r="G55907" i="20" s="1"/>
  <c r="H55907" i="20"/>
  <c r="F55905" i="20"/>
  <c r="G55905" i="20" s="1"/>
  <c r="H55905" i="20"/>
  <c r="F55903" i="20"/>
  <c r="G55903" i="20" s="1"/>
  <c r="H55903" i="20"/>
  <c r="F55901" i="20"/>
  <c r="G55901" i="20" s="1"/>
  <c r="H55901" i="20"/>
  <c r="F55899" i="20"/>
  <c r="G55899" i="20" s="1"/>
  <c r="H55899" i="20"/>
  <c r="F55897" i="20"/>
  <c r="G55897" i="20" s="1"/>
  <c r="H55897" i="20"/>
  <c r="F55895" i="20"/>
  <c r="G55895" i="20" s="1"/>
  <c r="H55895" i="20"/>
  <c r="F55893" i="20"/>
  <c r="G55893" i="20" s="1"/>
  <c r="H55893" i="20"/>
  <c r="F55891" i="20"/>
  <c r="G55891" i="20" s="1"/>
  <c r="H55891" i="20"/>
  <c r="F55889" i="20"/>
  <c r="G55889" i="20" s="1"/>
  <c r="H55889" i="20"/>
  <c r="F55887" i="20"/>
  <c r="G55887" i="20" s="1"/>
  <c r="H55887" i="20"/>
  <c r="F55885" i="20"/>
  <c r="G55885" i="20" s="1"/>
  <c r="H55885" i="20"/>
  <c r="F55883" i="20"/>
  <c r="G55883" i="20" s="1"/>
  <c r="H55883" i="20"/>
  <c r="F55881" i="20"/>
  <c r="G55881" i="20" s="1"/>
  <c r="H55881" i="20"/>
  <c r="F55879" i="20"/>
  <c r="G55879" i="20" s="1"/>
  <c r="H55879" i="20"/>
  <c r="F55877" i="20"/>
  <c r="G55877" i="20" s="1"/>
  <c r="H55877" i="20"/>
  <c r="F55875" i="20"/>
  <c r="G55875" i="20" s="1"/>
  <c r="H55875" i="20"/>
  <c r="F55873" i="20"/>
  <c r="G55873" i="20" s="1"/>
  <c r="H55873" i="20"/>
  <c r="F55871" i="20"/>
  <c r="G55871" i="20" s="1"/>
  <c r="H55871" i="20"/>
  <c r="F55869" i="20"/>
  <c r="G55869" i="20" s="1"/>
  <c r="H55869" i="20"/>
  <c r="F55867" i="20"/>
  <c r="G55867" i="20" s="1"/>
  <c r="H55867" i="20"/>
  <c r="F55865" i="20"/>
  <c r="G55865" i="20" s="1"/>
  <c r="H55865" i="20"/>
  <c r="F55863" i="20"/>
  <c r="G55863" i="20" s="1"/>
  <c r="H55863" i="20"/>
  <c r="F55861" i="20"/>
  <c r="G55861" i="20" s="1"/>
  <c r="H55861" i="20"/>
  <c r="F55859" i="20"/>
  <c r="G55859" i="20" s="1"/>
  <c r="H55859" i="20"/>
  <c r="F55857" i="20"/>
  <c r="G55857" i="20" s="1"/>
  <c r="H55857" i="20"/>
  <c r="F55855" i="20"/>
  <c r="G55855" i="20" s="1"/>
  <c r="H55855" i="20"/>
  <c r="F55853" i="20"/>
  <c r="G55853" i="20" s="1"/>
  <c r="H55853" i="20"/>
  <c r="F55851" i="20"/>
  <c r="G55851" i="20" s="1"/>
  <c r="H55851" i="20"/>
  <c r="F55849" i="20"/>
  <c r="G55849" i="20" s="1"/>
  <c r="H55849" i="20"/>
  <c r="F55847" i="20"/>
  <c r="G55847" i="20" s="1"/>
  <c r="H55847" i="20"/>
  <c r="F55845" i="20"/>
  <c r="G55845" i="20" s="1"/>
  <c r="H55845" i="20"/>
  <c r="F55843" i="20"/>
  <c r="G55843" i="20" s="1"/>
  <c r="H55843" i="20"/>
  <c r="F55841" i="20"/>
  <c r="G55841" i="20" s="1"/>
  <c r="H55841" i="20"/>
  <c r="F55839" i="20"/>
  <c r="G55839" i="20" s="1"/>
  <c r="H55839" i="20"/>
  <c r="F55837" i="20"/>
  <c r="G55837" i="20" s="1"/>
  <c r="H55837" i="20"/>
  <c r="F55835" i="20"/>
  <c r="G55835" i="20" s="1"/>
  <c r="H55835" i="20"/>
  <c r="F55833" i="20"/>
  <c r="G55833" i="20" s="1"/>
  <c r="H55833" i="20"/>
  <c r="F55831" i="20"/>
  <c r="G55831" i="20" s="1"/>
  <c r="H55831" i="20"/>
  <c r="F55829" i="20"/>
  <c r="G55829" i="20" s="1"/>
  <c r="H55829" i="20"/>
  <c r="F55827" i="20"/>
  <c r="G55827" i="20" s="1"/>
  <c r="H55827" i="20"/>
  <c r="F55825" i="20"/>
  <c r="G55825" i="20" s="1"/>
  <c r="H55825" i="20"/>
  <c r="F55823" i="20"/>
  <c r="G55823" i="20" s="1"/>
  <c r="H55823" i="20"/>
  <c r="F55821" i="20"/>
  <c r="G55821" i="20" s="1"/>
  <c r="H55821" i="20"/>
  <c r="F55819" i="20"/>
  <c r="G55819" i="20" s="1"/>
  <c r="H55819" i="20"/>
  <c r="F55817" i="20"/>
  <c r="G55817" i="20" s="1"/>
  <c r="H55817" i="20"/>
  <c r="F55815" i="20"/>
  <c r="G55815" i="20" s="1"/>
  <c r="H55815" i="20"/>
  <c r="F55813" i="20"/>
  <c r="G55813" i="20" s="1"/>
  <c r="H55813" i="20"/>
  <c r="F55811" i="20"/>
  <c r="G55811" i="20" s="1"/>
  <c r="H55811" i="20"/>
  <c r="F55809" i="20"/>
  <c r="G55809" i="20" s="1"/>
  <c r="H55809" i="20"/>
  <c r="F55807" i="20"/>
  <c r="G55807" i="20" s="1"/>
  <c r="H55807" i="20"/>
  <c r="F55805" i="20"/>
  <c r="G55805" i="20" s="1"/>
  <c r="H55805" i="20"/>
  <c r="F55803" i="20"/>
  <c r="G55803" i="20" s="1"/>
  <c r="H55803" i="20"/>
  <c r="F55801" i="20"/>
  <c r="G55801" i="20" s="1"/>
  <c r="H55801" i="20"/>
  <c r="F55799" i="20"/>
  <c r="G55799" i="20" s="1"/>
  <c r="H55799" i="20"/>
  <c r="F55797" i="20"/>
  <c r="G55797" i="20" s="1"/>
  <c r="H55797" i="20"/>
  <c r="F55795" i="20"/>
  <c r="G55795" i="20" s="1"/>
  <c r="H55795" i="20"/>
  <c r="F55793" i="20"/>
  <c r="G55793" i="20" s="1"/>
  <c r="H55793" i="20"/>
  <c r="F55791" i="20"/>
  <c r="G55791" i="20" s="1"/>
  <c r="H55791" i="20"/>
  <c r="F55789" i="20"/>
  <c r="G55789" i="20" s="1"/>
  <c r="H55789" i="20"/>
  <c r="F55787" i="20"/>
  <c r="G55787" i="20" s="1"/>
  <c r="H55787" i="20"/>
  <c r="F55785" i="20"/>
  <c r="G55785" i="20" s="1"/>
  <c r="H55785" i="20"/>
  <c r="F55783" i="20"/>
  <c r="G55783" i="20" s="1"/>
  <c r="H55783" i="20"/>
  <c r="F55781" i="20"/>
  <c r="G55781" i="20" s="1"/>
  <c r="H55781" i="20"/>
  <c r="F55779" i="20"/>
  <c r="G55779" i="20" s="1"/>
  <c r="H55779" i="20"/>
  <c r="F55777" i="20"/>
  <c r="G55777" i="20" s="1"/>
  <c r="H55777" i="20"/>
  <c r="F55775" i="20"/>
  <c r="G55775" i="20" s="1"/>
  <c r="H55775" i="20"/>
  <c r="F55773" i="20"/>
  <c r="G55773" i="20" s="1"/>
  <c r="H55773" i="20"/>
  <c r="F55771" i="20"/>
  <c r="G55771" i="20" s="1"/>
  <c r="H55771" i="20"/>
  <c r="F55769" i="20"/>
  <c r="G55769" i="20" s="1"/>
  <c r="H55769" i="20"/>
  <c r="F55767" i="20"/>
  <c r="G55767" i="20" s="1"/>
  <c r="H55767" i="20"/>
  <c r="F55765" i="20"/>
  <c r="G55765" i="20" s="1"/>
  <c r="H55765" i="20"/>
  <c r="F55763" i="20"/>
  <c r="G55763" i="20" s="1"/>
  <c r="H55763" i="20"/>
  <c r="F55761" i="20"/>
  <c r="G55761" i="20" s="1"/>
  <c r="H55761" i="20"/>
  <c r="F55759" i="20"/>
  <c r="G55759" i="20" s="1"/>
  <c r="H55759" i="20"/>
  <c r="F55757" i="20"/>
  <c r="G55757" i="20" s="1"/>
  <c r="H55757" i="20"/>
  <c r="F55755" i="20"/>
  <c r="G55755" i="20" s="1"/>
  <c r="H55755" i="20"/>
  <c r="F55753" i="20"/>
  <c r="G55753" i="20" s="1"/>
  <c r="H55753" i="20"/>
  <c r="F55751" i="20"/>
  <c r="G55751" i="20" s="1"/>
  <c r="H55751" i="20"/>
  <c r="F55749" i="20"/>
  <c r="G55749" i="20" s="1"/>
  <c r="H55749" i="20"/>
  <c r="F55747" i="20"/>
  <c r="G55747" i="20" s="1"/>
  <c r="H55747" i="20"/>
  <c r="F55745" i="20"/>
  <c r="G55745" i="20" s="1"/>
  <c r="H55745" i="20"/>
  <c r="F55743" i="20"/>
  <c r="G55743" i="20" s="1"/>
  <c r="H55743" i="20"/>
  <c r="F55741" i="20"/>
  <c r="G55741" i="20" s="1"/>
  <c r="H55741" i="20"/>
  <c r="F55739" i="20"/>
  <c r="G55739" i="20" s="1"/>
  <c r="H55739" i="20"/>
  <c r="F55737" i="20"/>
  <c r="G55737" i="20" s="1"/>
  <c r="H55737" i="20"/>
  <c r="F55735" i="20"/>
  <c r="G55735" i="20" s="1"/>
  <c r="H55735" i="20"/>
  <c r="F55733" i="20"/>
  <c r="G55733" i="20" s="1"/>
  <c r="H55733" i="20"/>
  <c r="F55731" i="20"/>
  <c r="G55731" i="20" s="1"/>
  <c r="H55731" i="20"/>
  <c r="F55729" i="20"/>
  <c r="G55729" i="20" s="1"/>
  <c r="H55729" i="20"/>
  <c r="F55727" i="20"/>
  <c r="G55727" i="20" s="1"/>
  <c r="H55727" i="20"/>
  <c r="F55725" i="20"/>
  <c r="G55725" i="20" s="1"/>
  <c r="H55725" i="20"/>
  <c r="F55723" i="20"/>
  <c r="G55723" i="20" s="1"/>
  <c r="H55723" i="20"/>
  <c r="F55721" i="20"/>
  <c r="G55721" i="20" s="1"/>
  <c r="H55721" i="20"/>
  <c r="F55719" i="20"/>
  <c r="G55719" i="20" s="1"/>
  <c r="H55719" i="20"/>
  <c r="F55717" i="20"/>
  <c r="G55717" i="20" s="1"/>
  <c r="H55717" i="20"/>
  <c r="F55715" i="20"/>
  <c r="G55715" i="20" s="1"/>
  <c r="H55715" i="20"/>
  <c r="F55713" i="20"/>
  <c r="G55713" i="20" s="1"/>
  <c r="H55713" i="20"/>
  <c r="F55711" i="20"/>
  <c r="G55711" i="20" s="1"/>
  <c r="H55711" i="20"/>
  <c r="F55709" i="20"/>
  <c r="G55709" i="20" s="1"/>
  <c r="H55709" i="20"/>
  <c r="F55707" i="20"/>
  <c r="G55707" i="20" s="1"/>
  <c r="H55707" i="20"/>
  <c r="F55705" i="20"/>
  <c r="G55705" i="20" s="1"/>
  <c r="H55705" i="20"/>
  <c r="F55703" i="20"/>
  <c r="G55703" i="20" s="1"/>
  <c r="H55703" i="20"/>
  <c r="F55701" i="20"/>
  <c r="G55701" i="20" s="1"/>
  <c r="H55701" i="20"/>
  <c r="F55699" i="20"/>
  <c r="G55699" i="20" s="1"/>
  <c r="H55699" i="20"/>
  <c r="F55697" i="20"/>
  <c r="G55697" i="20" s="1"/>
  <c r="H55697" i="20"/>
  <c r="F55695" i="20"/>
  <c r="G55695" i="20" s="1"/>
  <c r="H55695" i="20"/>
  <c r="F55693" i="20"/>
  <c r="G55693" i="20" s="1"/>
  <c r="H55693" i="20"/>
  <c r="F55691" i="20"/>
  <c r="G55691" i="20" s="1"/>
  <c r="H55691" i="20"/>
  <c r="F55689" i="20"/>
  <c r="G55689" i="20" s="1"/>
  <c r="H55689" i="20"/>
  <c r="F55687" i="20"/>
  <c r="G55687" i="20" s="1"/>
  <c r="H55687" i="20"/>
  <c r="F55685" i="20"/>
  <c r="G55685" i="20" s="1"/>
  <c r="H55685" i="20"/>
  <c r="F55683" i="20"/>
  <c r="G55683" i="20" s="1"/>
  <c r="H55683" i="20"/>
  <c r="F55681" i="20"/>
  <c r="G55681" i="20" s="1"/>
  <c r="H55681" i="20"/>
  <c r="F55679" i="20"/>
  <c r="G55679" i="20" s="1"/>
  <c r="H55679" i="20"/>
  <c r="F55677" i="20"/>
  <c r="G55677" i="20" s="1"/>
  <c r="H55677" i="20"/>
  <c r="F55675" i="20"/>
  <c r="G55675" i="20" s="1"/>
  <c r="H55675" i="20"/>
  <c r="F55673" i="20"/>
  <c r="G55673" i="20" s="1"/>
  <c r="H55673" i="20"/>
  <c r="F55671" i="20"/>
  <c r="G55671" i="20" s="1"/>
  <c r="H55671" i="20"/>
  <c r="F55669" i="20"/>
  <c r="G55669" i="20" s="1"/>
  <c r="H55669" i="20"/>
  <c r="F55667" i="20"/>
  <c r="G55667" i="20" s="1"/>
  <c r="H55667" i="20"/>
  <c r="F55665" i="20"/>
  <c r="G55665" i="20" s="1"/>
  <c r="H55665" i="20"/>
  <c r="F55663" i="20"/>
  <c r="G55663" i="20" s="1"/>
  <c r="H55663" i="20"/>
  <c r="F55661" i="20"/>
  <c r="G55661" i="20" s="1"/>
  <c r="H55661" i="20"/>
  <c r="F55659" i="20"/>
  <c r="G55659" i="20" s="1"/>
  <c r="H55659" i="20"/>
  <c r="F55657" i="20"/>
  <c r="G55657" i="20" s="1"/>
  <c r="H55657" i="20"/>
  <c r="F55655" i="20"/>
  <c r="G55655" i="20" s="1"/>
  <c r="H55655" i="20"/>
  <c r="F55653" i="20"/>
  <c r="G55653" i="20" s="1"/>
  <c r="H55653" i="20"/>
  <c r="F55651" i="20"/>
  <c r="G55651" i="20" s="1"/>
  <c r="H55651" i="20"/>
  <c r="F55649" i="20"/>
  <c r="G55649" i="20" s="1"/>
  <c r="H55649" i="20"/>
  <c r="F55647" i="20"/>
  <c r="G55647" i="20" s="1"/>
  <c r="H55647" i="20"/>
  <c r="F55645" i="20"/>
  <c r="G55645" i="20" s="1"/>
  <c r="H55645" i="20"/>
  <c r="F55643" i="20"/>
  <c r="G55643" i="20" s="1"/>
  <c r="H55643" i="20"/>
  <c r="F55641" i="20"/>
  <c r="G55641" i="20" s="1"/>
  <c r="H55641" i="20"/>
  <c r="F55639" i="20"/>
  <c r="G55639" i="20" s="1"/>
  <c r="H55639" i="20"/>
  <c r="F55637" i="20"/>
  <c r="G55637" i="20" s="1"/>
  <c r="H55637" i="20"/>
  <c r="F55635" i="20"/>
  <c r="G55635" i="20" s="1"/>
  <c r="H55635" i="20"/>
  <c r="F55633" i="20"/>
  <c r="G55633" i="20" s="1"/>
  <c r="H55633" i="20"/>
  <c r="F55631" i="20"/>
  <c r="G55631" i="20" s="1"/>
  <c r="H55631" i="20"/>
  <c r="F55629" i="20"/>
  <c r="G55629" i="20" s="1"/>
  <c r="H55629" i="20"/>
  <c r="F55627" i="20"/>
  <c r="G55627" i="20" s="1"/>
  <c r="H55627" i="20"/>
  <c r="F55625" i="20"/>
  <c r="G55625" i="20" s="1"/>
  <c r="H55625" i="20"/>
  <c r="F55623" i="20"/>
  <c r="G55623" i="20" s="1"/>
  <c r="H55623" i="20"/>
  <c r="F55621" i="20"/>
  <c r="G55621" i="20" s="1"/>
  <c r="H55621" i="20"/>
  <c r="F55619" i="20"/>
  <c r="G55619" i="20" s="1"/>
  <c r="H55619" i="20"/>
  <c r="F55617" i="20"/>
  <c r="G55617" i="20" s="1"/>
  <c r="H55617" i="20"/>
  <c r="F55615" i="20"/>
  <c r="G55615" i="20" s="1"/>
  <c r="H55615" i="20"/>
  <c r="F55613" i="20"/>
  <c r="G55613" i="20" s="1"/>
  <c r="H55613" i="20"/>
  <c r="F55611" i="20"/>
  <c r="G55611" i="20" s="1"/>
  <c r="H55611" i="20"/>
  <c r="F55609" i="20"/>
  <c r="G55609" i="20" s="1"/>
  <c r="H55609" i="20"/>
  <c r="F55607" i="20"/>
  <c r="G55607" i="20" s="1"/>
  <c r="H55607" i="20"/>
  <c r="F55605" i="20"/>
  <c r="G55605" i="20" s="1"/>
  <c r="H55605" i="20"/>
  <c r="F55603" i="20"/>
  <c r="G55603" i="20" s="1"/>
  <c r="H55603" i="20"/>
  <c r="F55601" i="20"/>
  <c r="G55601" i="20" s="1"/>
  <c r="H55601" i="20"/>
  <c r="F55599" i="20"/>
  <c r="G55599" i="20" s="1"/>
  <c r="H55599" i="20"/>
  <c r="F55597" i="20"/>
  <c r="G55597" i="20" s="1"/>
  <c r="H55597" i="20"/>
  <c r="F55595" i="20"/>
  <c r="G55595" i="20" s="1"/>
  <c r="H55595" i="20"/>
  <c r="F55593" i="20"/>
  <c r="G55593" i="20" s="1"/>
  <c r="H55593" i="20"/>
  <c r="F55591" i="20"/>
  <c r="G55591" i="20" s="1"/>
  <c r="H55591" i="20"/>
  <c r="F55589" i="20"/>
  <c r="G55589" i="20" s="1"/>
  <c r="H55589" i="20"/>
  <c r="F55587" i="20"/>
  <c r="G55587" i="20" s="1"/>
  <c r="H55587" i="20"/>
  <c r="F55585" i="20"/>
  <c r="G55585" i="20" s="1"/>
  <c r="H55585" i="20"/>
  <c r="F55583" i="20"/>
  <c r="G55583" i="20" s="1"/>
  <c r="H55583" i="20"/>
  <c r="F55581" i="20"/>
  <c r="G55581" i="20" s="1"/>
  <c r="H55581" i="20"/>
  <c r="F55579" i="20"/>
  <c r="G55579" i="20" s="1"/>
  <c r="H55579" i="20"/>
  <c r="F55577" i="20"/>
  <c r="G55577" i="20" s="1"/>
  <c r="H55577" i="20"/>
  <c r="F55575" i="20"/>
  <c r="G55575" i="20" s="1"/>
  <c r="H55575" i="20"/>
  <c r="F55573" i="20"/>
  <c r="G55573" i="20" s="1"/>
  <c r="H55573" i="20"/>
  <c r="F55571" i="20"/>
  <c r="G55571" i="20" s="1"/>
  <c r="H55571" i="20"/>
  <c r="F55569" i="20"/>
  <c r="G55569" i="20" s="1"/>
  <c r="H55569" i="20"/>
  <c r="F55567" i="20"/>
  <c r="G55567" i="20" s="1"/>
  <c r="H55567" i="20"/>
  <c r="F55565" i="20"/>
  <c r="G55565" i="20" s="1"/>
  <c r="H55565" i="20"/>
  <c r="F55563" i="20"/>
  <c r="G55563" i="20" s="1"/>
  <c r="H55563" i="20"/>
  <c r="F55561" i="20"/>
  <c r="G55561" i="20" s="1"/>
  <c r="H55561" i="20"/>
  <c r="F55559" i="20"/>
  <c r="G55559" i="20" s="1"/>
  <c r="H55559" i="20"/>
  <c r="F55557" i="20"/>
  <c r="G55557" i="20" s="1"/>
  <c r="H55557" i="20"/>
  <c r="F55555" i="20"/>
  <c r="G55555" i="20" s="1"/>
  <c r="H55555" i="20"/>
  <c r="F55553" i="20"/>
  <c r="G55553" i="20" s="1"/>
  <c r="H55553" i="20"/>
  <c r="F55551" i="20"/>
  <c r="G55551" i="20" s="1"/>
  <c r="H55551" i="20"/>
  <c r="F55549" i="20"/>
  <c r="G55549" i="20" s="1"/>
  <c r="H55549" i="20"/>
  <c r="F55547" i="20"/>
  <c r="G55547" i="20" s="1"/>
  <c r="H55547" i="20"/>
  <c r="F55545" i="20"/>
  <c r="G55545" i="20" s="1"/>
  <c r="H55545" i="20"/>
  <c r="F55543" i="20"/>
  <c r="G55543" i="20" s="1"/>
  <c r="H55543" i="20"/>
  <c r="F55541" i="20"/>
  <c r="G55541" i="20" s="1"/>
  <c r="H55541" i="20"/>
  <c r="F55539" i="20"/>
  <c r="G55539" i="20" s="1"/>
  <c r="H55539" i="20"/>
  <c r="F55537" i="20"/>
  <c r="G55537" i="20" s="1"/>
  <c r="H55537" i="20"/>
  <c r="F55535" i="20"/>
  <c r="G55535" i="20" s="1"/>
  <c r="H55535" i="20"/>
  <c r="F55533" i="20"/>
  <c r="G55533" i="20" s="1"/>
  <c r="H55533" i="20"/>
  <c r="F55531" i="20"/>
  <c r="G55531" i="20" s="1"/>
  <c r="H55531" i="20"/>
  <c r="F55529" i="20"/>
  <c r="G55529" i="20" s="1"/>
  <c r="H55529" i="20"/>
  <c r="F55527" i="20"/>
  <c r="G55527" i="20" s="1"/>
  <c r="H55527" i="20"/>
  <c r="F55525" i="20"/>
  <c r="G55525" i="20" s="1"/>
  <c r="H55525" i="20"/>
  <c r="F55523" i="20"/>
  <c r="G55523" i="20" s="1"/>
  <c r="H55523" i="20"/>
  <c r="F55521" i="20"/>
  <c r="G55521" i="20" s="1"/>
  <c r="H55521" i="20"/>
  <c r="F55519" i="20"/>
  <c r="G55519" i="20" s="1"/>
  <c r="H55519" i="20"/>
  <c r="F55517" i="20"/>
  <c r="G55517" i="20" s="1"/>
  <c r="H55517" i="20"/>
  <c r="F55515" i="20"/>
  <c r="G55515" i="20" s="1"/>
  <c r="H55515" i="20"/>
  <c r="F55513" i="20"/>
  <c r="G55513" i="20" s="1"/>
  <c r="H55513" i="20"/>
  <c r="F55511" i="20"/>
  <c r="G55511" i="20" s="1"/>
  <c r="H55511" i="20"/>
  <c r="F55509" i="20"/>
  <c r="G55509" i="20" s="1"/>
  <c r="H55509" i="20"/>
  <c r="F55507" i="20"/>
  <c r="G55507" i="20" s="1"/>
  <c r="H55507" i="20"/>
  <c r="F55505" i="20"/>
  <c r="G55505" i="20" s="1"/>
  <c r="H55505" i="20"/>
  <c r="F55503" i="20"/>
  <c r="G55503" i="20" s="1"/>
  <c r="H55503" i="20"/>
  <c r="F55501" i="20"/>
  <c r="G55501" i="20" s="1"/>
  <c r="H55501" i="20"/>
  <c r="F55499" i="20"/>
  <c r="G55499" i="20" s="1"/>
  <c r="H55499" i="20"/>
  <c r="F55497" i="20"/>
  <c r="G55497" i="20" s="1"/>
  <c r="H55497" i="20"/>
  <c r="F55495" i="20"/>
  <c r="G55495" i="20" s="1"/>
  <c r="H55495" i="20"/>
  <c r="F55493" i="20"/>
  <c r="G55493" i="20" s="1"/>
  <c r="H55493" i="20"/>
  <c r="F55491" i="20"/>
  <c r="G55491" i="20" s="1"/>
  <c r="H55491" i="20"/>
  <c r="F55489" i="20"/>
  <c r="G55489" i="20" s="1"/>
  <c r="H55489" i="20"/>
  <c r="F55487" i="20"/>
  <c r="G55487" i="20" s="1"/>
  <c r="H55487" i="20"/>
  <c r="F55485" i="20"/>
  <c r="G55485" i="20" s="1"/>
  <c r="H55485" i="20"/>
  <c r="F55483" i="20"/>
  <c r="G55483" i="20" s="1"/>
  <c r="H55483" i="20"/>
  <c r="F55481" i="20"/>
  <c r="G55481" i="20" s="1"/>
  <c r="H55481" i="20"/>
  <c r="F55479" i="20"/>
  <c r="G55479" i="20" s="1"/>
  <c r="H55479" i="20"/>
  <c r="F55477" i="20"/>
  <c r="G55477" i="20" s="1"/>
  <c r="H55477" i="20"/>
  <c r="F55475" i="20"/>
  <c r="G55475" i="20" s="1"/>
  <c r="H55475" i="20"/>
  <c r="F55473" i="20"/>
  <c r="G55473" i="20" s="1"/>
  <c r="H55473" i="20"/>
  <c r="F55471" i="20"/>
  <c r="G55471" i="20" s="1"/>
  <c r="H55471" i="20"/>
  <c r="F55469" i="20"/>
  <c r="G55469" i="20" s="1"/>
  <c r="H55469" i="20"/>
  <c r="F55467" i="20"/>
  <c r="G55467" i="20" s="1"/>
  <c r="H55467" i="20"/>
  <c r="F55465" i="20"/>
  <c r="G55465" i="20" s="1"/>
  <c r="H55465" i="20"/>
  <c r="F55463" i="20"/>
  <c r="G55463" i="20" s="1"/>
  <c r="H55463" i="20"/>
  <c r="F55461" i="20"/>
  <c r="G55461" i="20" s="1"/>
  <c r="H55461" i="20"/>
  <c r="F55459" i="20"/>
  <c r="G55459" i="20" s="1"/>
  <c r="H55459" i="20"/>
  <c r="F55457" i="20"/>
  <c r="G55457" i="20" s="1"/>
  <c r="H55457" i="20"/>
  <c r="F55455" i="20"/>
  <c r="G55455" i="20" s="1"/>
  <c r="H55455" i="20"/>
  <c r="F55453" i="20"/>
  <c r="G55453" i="20" s="1"/>
  <c r="H55453" i="20"/>
  <c r="F55451" i="20"/>
  <c r="G55451" i="20" s="1"/>
  <c r="H55451" i="20"/>
  <c r="F55449" i="20"/>
  <c r="G55449" i="20" s="1"/>
  <c r="H55449" i="20"/>
  <c r="F55447" i="20"/>
  <c r="G55447" i="20" s="1"/>
  <c r="H55447" i="20"/>
  <c r="F55445" i="20"/>
  <c r="G55445" i="20" s="1"/>
  <c r="H55445" i="20"/>
  <c r="F55443" i="20"/>
  <c r="G55443" i="20" s="1"/>
  <c r="H55443" i="20"/>
  <c r="F55441" i="20"/>
  <c r="G55441" i="20" s="1"/>
  <c r="H55441" i="20"/>
  <c r="F55439" i="20"/>
  <c r="G55439" i="20" s="1"/>
  <c r="H55439" i="20"/>
  <c r="F55437" i="20"/>
  <c r="G55437" i="20" s="1"/>
  <c r="H55437" i="20"/>
  <c r="F55435" i="20"/>
  <c r="G55435" i="20" s="1"/>
  <c r="H55435" i="20"/>
  <c r="F55433" i="20"/>
  <c r="G55433" i="20" s="1"/>
  <c r="H55433" i="20"/>
  <c r="F55431" i="20"/>
  <c r="G55431" i="20" s="1"/>
  <c r="H55431" i="20"/>
  <c r="F55429" i="20"/>
  <c r="G55429" i="20" s="1"/>
  <c r="H55429" i="20"/>
  <c r="F55427" i="20"/>
  <c r="G55427" i="20" s="1"/>
  <c r="H55427" i="20"/>
  <c r="F55425" i="20"/>
  <c r="G55425" i="20" s="1"/>
  <c r="H55425" i="20"/>
  <c r="F55423" i="20"/>
  <c r="G55423" i="20" s="1"/>
  <c r="H55423" i="20"/>
  <c r="F55421" i="20"/>
  <c r="G55421" i="20" s="1"/>
  <c r="H55421" i="20"/>
  <c r="F55419" i="20"/>
  <c r="G55419" i="20" s="1"/>
  <c r="H55419" i="20"/>
  <c r="F55417" i="20"/>
  <c r="G55417" i="20" s="1"/>
  <c r="H55417" i="20"/>
  <c r="F55415" i="20"/>
  <c r="G55415" i="20" s="1"/>
  <c r="H55415" i="20"/>
  <c r="F55413" i="20"/>
  <c r="G55413" i="20" s="1"/>
  <c r="H55413" i="20"/>
  <c r="F55411" i="20"/>
  <c r="G55411" i="20" s="1"/>
  <c r="H55411" i="20"/>
  <c r="F55409" i="20"/>
  <c r="G55409" i="20" s="1"/>
  <c r="H55409" i="20"/>
  <c r="F55407" i="20"/>
  <c r="G55407" i="20" s="1"/>
  <c r="H55407" i="20"/>
  <c r="F55405" i="20"/>
  <c r="G55405" i="20" s="1"/>
  <c r="H55405" i="20"/>
  <c r="F55403" i="20"/>
  <c r="G55403" i="20" s="1"/>
  <c r="H55403" i="20"/>
  <c r="F55401" i="20"/>
  <c r="G55401" i="20" s="1"/>
  <c r="H55401" i="20"/>
  <c r="F55399" i="20"/>
  <c r="G55399" i="20" s="1"/>
  <c r="H55399" i="20"/>
  <c r="F55397" i="20"/>
  <c r="G55397" i="20" s="1"/>
  <c r="H55397" i="20"/>
  <c r="F55395" i="20"/>
  <c r="G55395" i="20" s="1"/>
  <c r="H55395" i="20"/>
  <c r="F55393" i="20"/>
  <c r="G55393" i="20" s="1"/>
  <c r="H55393" i="20"/>
  <c r="F55391" i="20"/>
  <c r="G55391" i="20" s="1"/>
  <c r="H55391" i="20"/>
  <c r="F55389" i="20"/>
  <c r="G55389" i="20" s="1"/>
  <c r="H55389" i="20"/>
  <c r="F55387" i="20"/>
  <c r="G55387" i="20" s="1"/>
  <c r="H55387" i="20"/>
  <c r="F55385" i="20"/>
  <c r="G55385" i="20" s="1"/>
  <c r="H55385" i="20"/>
  <c r="F55383" i="20"/>
  <c r="G55383" i="20" s="1"/>
  <c r="H55383" i="20"/>
  <c r="F55381" i="20"/>
  <c r="G55381" i="20" s="1"/>
  <c r="H55381" i="20"/>
  <c r="F55379" i="20"/>
  <c r="G55379" i="20" s="1"/>
  <c r="H55379" i="20"/>
  <c r="F55377" i="20"/>
  <c r="G55377" i="20" s="1"/>
  <c r="H55377" i="20"/>
  <c r="F55375" i="20"/>
  <c r="G55375" i="20" s="1"/>
  <c r="H55375" i="20"/>
  <c r="F55373" i="20"/>
  <c r="G55373" i="20" s="1"/>
  <c r="H55373" i="20"/>
  <c r="F55371" i="20"/>
  <c r="G55371" i="20" s="1"/>
  <c r="H55371" i="20"/>
  <c r="F55369" i="20"/>
  <c r="G55369" i="20" s="1"/>
  <c r="H55369" i="20"/>
  <c r="F55367" i="20"/>
  <c r="G55367" i="20" s="1"/>
  <c r="H55367" i="20"/>
  <c r="F55365" i="20"/>
  <c r="G55365" i="20" s="1"/>
  <c r="H55365" i="20"/>
  <c r="F55363" i="20"/>
  <c r="G55363" i="20" s="1"/>
  <c r="H55363" i="20"/>
  <c r="F55361" i="20"/>
  <c r="G55361" i="20" s="1"/>
  <c r="H55361" i="20"/>
  <c r="F55359" i="20"/>
  <c r="G55359" i="20" s="1"/>
  <c r="H55359" i="20"/>
  <c r="F55357" i="20"/>
  <c r="G55357" i="20" s="1"/>
  <c r="H55357" i="20"/>
  <c r="F55355" i="20"/>
  <c r="G55355" i="20" s="1"/>
  <c r="H55355" i="20"/>
  <c r="F55353" i="20"/>
  <c r="G55353" i="20" s="1"/>
  <c r="H55353" i="20"/>
  <c r="F55351" i="20"/>
  <c r="G55351" i="20" s="1"/>
  <c r="H55351" i="20"/>
  <c r="F55349" i="20"/>
  <c r="G55349" i="20" s="1"/>
  <c r="H55349" i="20"/>
  <c r="F55347" i="20"/>
  <c r="G55347" i="20" s="1"/>
  <c r="H55347" i="20"/>
  <c r="F55345" i="20"/>
  <c r="G55345" i="20" s="1"/>
  <c r="H55345" i="20"/>
  <c r="F55343" i="20"/>
  <c r="G55343" i="20" s="1"/>
  <c r="H55343" i="20"/>
  <c r="F55341" i="20"/>
  <c r="G55341" i="20" s="1"/>
  <c r="H55341" i="20"/>
  <c r="F55339" i="20"/>
  <c r="G55339" i="20" s="1"/>
  <c r="H55339" i="20"/>
  <c r="F55337" i="20"/>
  <c r="G55337" i="20" s="1"/>
  <c r="H55337" i="20"/>
  <c r="F55335" i="20"/>
  <c r="G55335" i="20" s="1"/>
  <c r="H55335" i="20"/>
  <c r="F55333" i="20"/>
  <c r="G55333" i="20" s="1"/>
  <c r="H55333" i="20"/>
  <c r="F55331" i="20"/>
  <c r="G55331" i="20" s="1"/>
  <c r="H55331" i="20"/>
  <c r="F55329" i="20"/>
  <c r="G55329" i="20" s="1"/>
  <c r="H55329" i="20"/>
  <c r="F55327" i="20"/>
  <c r="G55327" i="20" s="1"/>
  <c r="H55327" i="20"/>
  <c r="F55325" i="20"/>
  <c r="G55325" i="20" s="1"/>
  <c r="H55325" i="20"/>
  <c r="F55323" i="20"/>
  <c r="G55323" i="20" s="1"/>
  <c r="H55323" i="20"/>
  <c r="F55321" i="20"/>
  <c r="G55321" i="20" s="1"/>
  <c r="H55321" i="20"/>
  <c r="F55319" i="20"/>
  <c r="G55319" i="20" s="1"/>
  <c r="H55319" i="20"/>
  <c r="F55317" i="20"/>
  <c r="G55317" i="20" s="1"/>
  <c r="H55317" i="20"/>
  <c r="F55315" i="20"/>
  <c r="G55315" i="20" s="1"/>
  <c r="H55315" i="20"/>
  <c r="F55313" i="20"/>
  <c r="G55313" i="20" s="1"/>
  <c r="H55313" i="20"/>
  <c r="F55311" i="20"/>
  <c r="G55311" i="20" s="1"/>
  <c r="H55311" i="20"/>
  <c r="F55309" i="20"/>
  <c r="G55309" i="20" s="1"/>
  <c r="H55309" i="20"/>
  <c r="F55307" i="20"/>
  <c r="G55307" i="20" s="1"/>
  <c r="H55307" i="20"/>
  <c r="F55305" i="20"/>
  <c r="G55305" i="20" s="1"/>
  <c r="H55305" i="20"/>
  <c r="F55303" i="20"/>
  <c r="G55303" i="20" s="1"/>
  <c r="H55303" i="20"/>
  <c r="F55301" i="20"/>
  <c r="G55301" i="20" s="1"/>
  <c r="H55301" i="20"/>
  <c r="F55299" i="20"/>
  <c r="G55299" i="20" s="1"/>
  <c r="H55299" i="20"/>
  <c r="F55297" i="20"/>
  <c r="G55297" i="20" s="1"/>
  <c r="H55297" i="20"/>
  <c r="F55295" i="20"/>
  <c r="G55295" i="20" s="1"/>
  <c r="H55295" i="20"/>
  <c r="F55293" i="20"/>
  <c r="G55293" i="20" s="1"/>
  <c r="H55293" i="20"/>
  <c r="F55291" i="20"/>
  <c r="G55291" i="20" s="1"/>
  <c r="H55291" i="20"/>
  <c r="F55289" i="20"/>
  <c r="G55289" i="20" s="1"/>
  <c r="H55289" i="20"/>
  <c r="F55287" i="20"/>
  <c r="G55287" i="20" s="1"/>
  <c r="H55287" i="20"/>
  <c r="F55285" i="20"/>
  <c r="G55285" i="20" s="1"/>
  <c r="H55285" i="20"/>
  <c r="F55283" i="20"/>
  <c r="G55283" i="20" s="1"/>
  <c r="H55283" i="20"/>
  <c r="F55281" i="20"/>
  <c r="G55281" i="20" s="1"/>
  <c r="H55281" i="20"/>
  <c r="F55279" i="20"/>
  <c r="G55279" i="20" s="1"/>
  <c r="H55279" i="20"/>
  <c r="F55277" i="20"/>
  <c r="G55277" i="20" s="1"/>
  <c r="H55277" i="20"/>
  <c r="F55275" i="20"/>
  <c r="G55275" i="20" s="1"/>
  <c r="H55275" i="20"/>
  <c r="F55273" i="20"/>
  <c r="G55273" i="20" s="1"/>
  <c r="H55273" i="20"/>
  <c r="F55271" i="20"/>
  <c r="G55271" i="20" s="1"/>
  <c r="H55271" i="20"/>
  <c r="F55269" i="20"/>
  <c r="G55269" i="20" s="1"/>
  <c r="H55269" i="20"/>
  <c r="F55267" i="20"/>
  <c r="G55267" i="20" s="1"/>
  <c r="H55267" i="20"/>
  <c r="F55265" i="20"/>
  <c r="G55265" i="20" s="1"/>
  <c r="H55265" i="20"/>
  <c r="F55263" i="20"/>
  <c r="G55263" i="20" s="1"/>
  <c r="H55263" i="20"/>
  <c r="F55261" i="20"/>
  <c r="G55261" i="20" s="1"/>
  <c r="H55261" i="20"/>
  <c r="F55259" i="20"/>
  <c r="G55259" i="20" s="1"/>
  <c r="H55259" i="20"/>
  <c r="F55257" i="20"/>
  <c r="G55257" i="20" s="1"/>
  <c r="H55257" i="20"/>
  <c r="F55255" i="20"/>
  <c r="G55255" i="20" s="1"/>
  <c r="H55255" i="20"/>
  <c r="F55253" i="20"/>
  <c r="G55253" i="20" s="1"/>
  <c r="H55253" i="20"/>
  <c r="F55251" i="20"/>
  <c r="G55251" i="20" s="1"/>
  <c r="H55251" i="20"/>
  <c r="F55249" i="20"/>
  <c r="G55249" i="20" s="1"/>
  <c r="H55249" i="20"/>
  <c r="F55247" i="20"/>
  <c r="G55247" i="20" s="1"/>
  <c r="H55247" i="20"/>
  <c r="F55245" i="20"/>
  <c r="G55245" i="20" s="1"/>
  <c r="H55245" i="20"/>
  <c r="F55243" i="20"/>
  <c r="G55243" i="20" s="1"/>
  <c r="H55243" i="20"/>
  <c r="F55241" i="20"/>
  <c r="G55241" i="20" s="1"/>
  <c r="H55241" i="20"/>
  <c r="F55239" i="20"/>
  <c r="G55239" i="20" s="1"/>
  <c r="H55239" i="20"/>
  <c r="F55237" i="20"/>
  <c r="G55237" i="20" s="1"/>
  <c r="H55237" i="20"/>
  <c r="F55235" i="20"/>
  <c r="G55235" i="20" s="1"/>
  <c r="H55235" i="20"/>
  <c r="F55233" i="20"/>
  <c r="G55233" i="20" s="1"/>
  <c r="H55233" i="20"/>
  <c r="F55231" i="20"/>
  <c r="G55231" i="20" s="1"/>
  <c r="H55231" i="20"/>
  <c r="F55229" i="20"/>
  <c r="G55229" i="20" s="1"/>
  <c r="H55229" i="20"/>
  <c r="F55227" i="20"/>
  <c r="G55227" i="20" s="1"/>
  <c r="H55227" i="20"/>
  <c r="F55225" i="20"/>
  <c r="G55225" i="20" s="1"/>
  <c r="H55225" i="20"/>
  <c r="F55223" i="20"/>
  <c r="G55223" i="20" s="1"/>
  <c r="H55223" i="20"/>
  <c r="F55221" i="20"/>
  <c r="G55221" i="20" s="1"/>
  <c r="H55221" i="20"/>
  <c r="F55219" i="20"/>
  <c r="G55219" i="20" s="1"/>
  <c r="H55219" i="20"/>
  <c r="F55217" i="20"/>
  <c r="G55217" i="20" s="1"/>
  <c r="H55217" i="20"/>
  <c r="F55215" i="20"/>
  <c r="G55215" i="20" s="1"/>
  <c r="H55215" i="20"/>
  <c r="F55213" i="20"/>
  <c r="G55213" i="20" s="1"/>
  <c r="H55213" i="20"/>
  <c r="F55211" i="20"/>
  <c r="G55211" i="20" s="1"/>
  <c r="H55211" i="20"/>
  <c r="F55209" i="20"/>
  <c r="G55209" i="20" s="1"/>
  <c r="H55209" i="20"/>
  <c r="F55207" i="20"/>
  <c r="G55207" i="20" s="1"/>
  <c r="H55207" i="20"/>
  <c r="F55205" i="20"/>
  <c r="G55205" i="20" s="1"/>
  <c r="H55205" i="20"/>
  <c r="F55203" i="20"/>
  <c r="G55203" i="20" s="1"/>
  <c r="H55203" i="20"/>
  <c r="F55201" i="20"/>
  <c r="G55201" i="20" s="1"/>
  <c r="H55201" i="20"/>
  <c r="F55199" i="20"/>
  <c r="G55199" i="20" s="1"/>
  <c r="H55199" i="20"/>
  <c r="F55197" i="20"/>
  <c r="G55197" i="20" s="1"/>
  <c r="H55197" i="20"/>
  <c r="F55195" i="20"/>
  <c r="G55195" i="20" s="1"/>
  <c r="H55195" i="20"/>
  <c r="F55193" i="20"/>
  <c r="G55193" i="20" s="1"/>
  <c r="H55193" i="20"/>
  <c r="F55191" i="20"/>
  <c r="G55191" i="20" s="1"/>
  <c r="H55191" i="20"/>
  <c r="F55189" i="20"/>
  <c r="G55189" i="20" s="1"/>
  <c r="H55189" i="20"/>
  <c r="F55187" i="20"/>
  <c r="G55187" i="20" s="1"/>
  <c r="H55187" i="20"/>
  <c r="F55185" i="20"/>
  <c r="G55185" i="20" s="1"/>
  <c r="H55185" i="20"/>
  <c r="F55183" i="20"/>
  <c r="G55183" i="20" s="1"/>
  <c r="H55183" i="20"/>
  <c r="F55181" i="20"/>
  <c r="G55181" i="20" s="1"/>
  <c r="H55181" i="20"/>
  <c r="F55179" i="20"/>
  <c r="G55179" i="20" s="1"/>
  <c r="H55179" i="20"/>
  <c r="F55177" i="20"/>
  <c r="G55177" i="20" s="1"/>
  <c r="H55177" i="20"/>
  <c r="F55175" i="20"/>
  <c r="G55175" i="20" s="1"/>
  <c r="H55175" i="20"/>
  <c r="F55173" i="20"/>
  <c r="G55173" i="20" s="1"/>
  <c r="H55173" i="20"/>
  <c r="F55171" i="20"/>
  <c r="G55171" i="20" s="1"/>
  <c r="H55171" i="20"/>
  <c r="F55169" i="20"/>
  <c r="G55169" i="20" s="1"/>
  <c r="H55169" i="20"/>
  <c r="F55167" i="20"/>
  <c r="G55167" i="20" s="1"/>
  <c r="H55167" i="20"/>
  <c r="F55165" i="20"/>
  <c r="G55165" i="20" s="1"/>
  <c r="H55165" i="20"/>
  <c r="F55163" i="20"/>
  <c r="G55163" i="20" s="1"/>
  <c r="H55163" i="20"/>
  <c r="F55161" i="20"/>
  <c r="G55161" i="20" s="1"/>
  <c r="H55161" i="20"/>
  <c r="F55159" i="20"/>
  <c r="G55159" i="20" s="1"/>
  <c r="H55159" i="20"/>
  <c r="F55157" i="20"/>
  <c r="G55157" i="20" s="1"/>
  <c r="H55157" i="20"/>
  <c r="F55155" i="20"/>
  <c r="G55155" i="20" s="1"/>
  <c r="H55155" i="20"/>
  <c r="F55153" i="20"/>
  <c r="G55153" i="20" s="1"/>
  <c r="H55153" i="20"/>
  <c r="F55151" i="20"/>
  <c r="G55151" i="20" s="1"/>
  <c r="H55151" i="20"/>
  <c r="F55149" i="20"/>
  <c r="G55149" i="20" s="1"/>
  <c r="H55149" i="20"/>
  <c r="F55147" i="20"/>
  <c r="G55147" i="20" s="1"/>
  <c r="H55147" i="20"/>
  <c r="F55145" i="20"/>
  <c r="G55145" i="20" s="1"/>
  <c r="H55145" i="20"/>
  <c r="F55143" i="20"/>
  <c r="G55143" i="20" s="1"/>
  <c r="H55143" i="20"/>
  <c r="F55141" i="20"/>
  <c r="G55141" i="20" s="1"/>
  <c r="H55141" i="20"/>
  <c r="F55139" i="20"/>
  <c r="G55139" i="20" s="1"/>
  <c r="H55139" i="20"/>
  <c r="F55137" i="20"/>
  <c r="G55137" i="20" s="1"/>
  <c r="H55137" i="20"/>
  <c r="F55135" i="20"/>
  <c r="G55135" i="20" s="1"/>
  <c r="H55135" i="20"/>
  <c r="F55133" i="20"/>
  <c r="G55133" i="20" s="1"/>
  <c r="H55133" i="20"/>
  <c r="F55131" i="20"/>
  <c r="G55131" i="20" s="1"/>
  <c r="H55131" i="20"/>
  <c r="F55129" i="20"/>
  <c r="G55129" i="20" s="1"/>
  <c r="H55129" i="20"/>
  <c r="F55127" i="20"/>
  <c r="G55127" i="20" s="1"/>
  <c r="H55127" i="20"/>
  <c r="F55125" i="20"/>
  <c r="G55125" i="20" s="1"/>
  <c r="H55125" i="20"/>
  <c r="F55123" i="20"/>
  <c r="G55123" i="20" s="1"/>
  <c r="H55123" i="20"/>
  <c r="F55121" i="20"/>
  <c r="G55121" i="20" s="1"/>
  <c r="H55121" i="20"/>
  <c r="F55119" i="20"/>
  <c r="G55119" i="20" s="1"/>
  <c r="H55119" i="20"/>
  <c r="F55117" i="20"/>
  <c r="G55117" i="20" s="1"/>
  <c r="H55117" i="20"/>
  <c r="F55115" i="20"/>
  <c r="G55115" i="20" s="1"/>
  <c r="H55115" i="20"/>
  <c r="F55113" i="20"/>
  <c r="G55113" i="20" s="1"/>
  <c r="H55113" i="20"/>
  <c r="F55111" i="20"/>
  <c r="G55111" i="20" s="1"/>
  <c r="H55111" i="20"/>
  <c r="F55109" i="20"/>
  <c r="G55109" i="20" s="1"/>
  <c r="H55109" i="20"/>
  <c r="F55107" i="20"/>
  <c r="G55107" i="20" s="1"/>
  <c r="H55107" i="20"/>
  <c r="F55105" i="20"/>
  <c r="G55105" i="20" s="1"/>
  <c r="H55105" i="20"/>
  <c r="F55103" i="20"/>
  <c r="G55103" i="20" s="1"/>
  <c r="H55103" i="20"/>
  <c r="F55101" i="20"/>
  <c r="G55101" i="20" s="1"/>
  <c r="H55101" i="20"/>
  <c r="F55099" i="20"/>
  <c r="G55099" i="20" s="1"/>
  <c r="H55099" i="20"/>
  <c r="F55097" i="20"/>
  <c r="G55097" i="20" s="1"/>
  <c r="H55097" i="20"/>
  <c r="F55095" i="20"/>
  <c r="G55095" i="20" s="1"/>
  <c r="H55095" i="20"/>
  <c r="F55093" i="20"/>
  <c r="G55093" i="20" s="1"/>
  <c r="H55093" i="20"/>
  <c r="F55091" i="20"/>
  <c r="G55091" i="20" s="1"/>
  <c r="H55091" i="20"/>
  <c r="F55089" i="20"/>
  <c r="G55089" i="20" s="1"/>
  <c r="H55089" i="20"/>
  <c r="F55087" i="20"/>
  <c r="G55087" i="20" s="1"/>
  <c r="H55087" i="20"/>
  <c r="F55085" i="20"/>
  <c r="G55085" i="20" s="1"/>
  <c r="H55085" i="20"/>
  <c r="F55083" i="20"/>
  <c r="G55083" i="20" s="1"/>
  <c r="H55083" i="20"/>
  <c r="F55081" i="20"/>
  <c r="G55081" i="20" s="1"/>
  <c r="H55081" i="20"/>
  <c r="F55079" i="20"/>
  <c r="G55079" i="20" s="1"/>
  <c r="H55079" i="20"/>
  <c r="F55077" i="20"/>
  <c r="G55077" i="20" s="1"/>
  <c r="H55077" i="20"/>
  <c r="F55075" i="20"/>
  <c r="G55075" i="20" s="1"/>
  <c r="H55075" i="20"/>
  <c r="F55073" i="20"/>
  <c r="G55073" i="20" s="1"/>
  <c r="H55073" i="20"/>
  <c r="F55071" i="20"/>
  <c r="G55071" i="20" s="1"/>
  <c r="H55071" i="20"/>
  <c r="F55069" i="20"/>
  <c r="G55069" i="20" s="1"/>
  <c r="H55069" i="20"/>
  <c r="F55067" i="20"/>
  <c r="G55067" i="20" s="1"/>
  <c r="H55067" i="20"/>
  <c r="F55065" i="20"/>
  <c r="G55065" i="20" s="1"/>
  <c r="H55065" i="20"/>
  <c r="F55063" i="20"/>
  <c r="G55063" i="20" s="1"/>
  <c r="H55063" i="20"/>
  <c r="F55061" i="20"/>
  <c r="G55061" i="20" s="1"/>
  <c r="H55061" i="20"/>
  <c r="F55059" i="20"/>
  <c r="G55059" i="20" s="1"/>
  <c r="H55059" i="20"/>
  <c r="F55057" i="20"/>
  <c r="G55057" i="20" s="1"/>
  <c r="H55057" i="20"/>
  <c r="F55055" i="20"/>
  <c r="G55055" i="20" s="1"/>
  <c r="H55055" i="20"/>
  <c r="F55053" i="20"/>
  <c r="G55053" i="20" s="1"/>
  <c r="H55053" i="20"/>
  <c r="F55051" i="20"/>
  <c r="G55051" i="20" s="1"/>
  <c r="H55051" i="20"/>
  <c r="F55049" i="20"/>
  <c r="G55049" i="20" s="1"/>
  <c r="H55049" i="20"/>
  <c r="F55047" i="20"/>
  <c r="G55047" i="20" s="1"/>
  <c r="H55047" i="20"/>
  <c r="F55045" i="20"/>
  <c r="G55045" i="20" s="1"/>
  <c r="H55045" i="20"/>
  <c r="F55043" i="20"/>
  <c r="G55043" i="20" s="1"/>
  <c r="H55043" i="20"/>
  <c r="F55041" i="20"/>
  <c r="G55041" i="20" s="1"/>
  <c r="H55041" i="20"/>
  <c r="F55039" i="20"/>
  <c r="G55039" i="20" s="1"/>
  <c r="H55039" i="20"/>
  <c r="F55037" i="20"/>
  <c r="G55037" i="20" s="1"/>
  <c r="H55037" i="20"/>
  <c r="F55035" i="20"/>
  <c r="G55035" i="20" s="1"/>
  <c r="H55035" i="20"/>
  <c r="F55033" i="20"/>
  <c r="G55033" i="20" s="1"/>
  <c r="H55033" i="20"/>
  <c r="F55031" i="20"/>
  <c r="G55031" i="20" s="1"/>
  <c r="H55031" i="20"/>
  <c r="F55029" i="20"/>
  <c r="G55029" i="20" s="1"/>
  <c r="H55029" i="20"/>
  <c r="F55027" i="20"/>
  <c r="G55027" i="20" s="1"/>
  <c r="H55027" i="20"/>
  <c r="F55025" i="20"/>
  <c r="G55025" i="20" s="1"/>
  <c r="H55025" i="20"/>
  <c r="F55023" i="20"/>
  <c r="G55023" i="20" s="1"/>
  <c r="H55023" i="20"/>
  <c r="F55021" i="20"/>
  <c r="G55021" i="20" s="1"/>
  <c r="H55021" i="20"/>
  <c r="F55019" i="20"/>
  <c r="G55019" i="20" s="1"/>
  <c r="H55019" i="20"/>
  <c r="F55017" i="20"/>
  <c r="G55017" i="20" s="1"/>
  <c r="H55017" i="20"/>
  <c r="F55015" i="20"/>
  <c r="G55015" i="20" s="1"/>
  <c r="H55015" i="20"/>
  <c r="F55013" i="20"/>
  <c r="G55013" i="20" s="1"/>
  <c r="H55013" i="20"/>
  <c r="F55011" i="20"/>
  <c r="G55011" i="20" s="1"/>
  <c r="H55011" i="20"/>
  <c r="F55009" i="20"/>
  <c r="G55009" i="20" s="1"/>
  <c r="H55009" i="20"/>
  <c r="F55007" i="20"/>
  <c r="G55007" i="20" s="1"/>
  <c r="H55007" i="20"/>
  <c r="F55005" i="20"/>
  <c r="G55005" i="20" s="1"/>
  <c r="H55005" i="20"/>
  <c r="F55003" i="20"/>
  <c r="G55003" i="20" s="1"/>
  <c r="H55003" i="20"/>
  <c r="F55001" i="20"/>
  <c r="G55001" i="20" s="1"/>
  <c r="H55001" i="20"/>
  <c r="F54999" i="20"/>
  <c r="G54999" i="20" s="1"/>
  <c r="H54999" i="20"/>
  <c r="F54997" i="20"/>
  <c r="G54997" i="20" s="1"/>
  <c r="H54997" i="20"/>
  <c r="F54995" i="20"/>
  <c r="G54995" i="20" s="1"/>
  <c r="H54995" i="20"/>
  <c r="F54993" i="20"/>
  <c r="G54993" i="20" s="1"/>
  <c r="H54993" i="20"/>
  <c r="F54991" i="20"/>
  <c r="G54991" i="20" s="1"/>
  <c r="H54991" i="20"/>
  <c r="F54989" i="20"/>
  <c r="G54989" i="20" s="1"/>
  <c r="H54989" i="20"/>
  <c r="F54987" i="20"/>
  <c r="G54987" i="20" s="1"/>
  <c r="H54987" i="20"/>
  <c r="F54985" i="20"/>
  <c r="G54985" i="20" s="1"/>
  <c r="H54985" i="20"/>
  <c r="F54983" i="20"/>
  <c r="G54983" i="20" s="1"/>
  <c r="H54983" i="20"/>
  <c r="F54981" i="20"/>
  <c r="G54981" i="20" s="1"/>
  <c r="H54981" i="20"/>
  <c r="F54979" i="20"/>
  <c r="G54979" i="20" s="1"/>
  <c r="H54979" i="20"/>
  <c r="F54977" i="20"/>
  <c r="G54977" i="20" s="1"/>
  <c r="H54977" i="20"/>
  <c r="F54975" i="20"/>
  <c r="G54975" i="20" s="1"/>
  <c r="H54975" i="20"/>
  <c r="F54973" i="20"/>
  <c r="G54973" i="20" s="1"/>
  <c r="H54973" i="20"/>
  <c r="F54971" i="20"/>
  <c r="G54971" i="20" s="1"/>
  <c r="H54971" i="20"/>
  <c r="F54969" i="20"/>
  <c r="G54969" i="20" s="1"/>
  <c r="H54969" i="20"/>
  <c r="F54967" i="20"/>
  <c r="G54967" i="20" s="1"/>
  <c r="H54967" i="20"/>
  <c r="F54965" i="20"/>
  <c r="G54965" i="20" s="1"/>
  <c r="H54965" i="20"/>
  <c r="F54963" i="20"/>
  <c r="G54963" i="20" s="1"/>
  <c r="H54963" i="20"/>
  <c r="F54961" i="20"/>
  <c r="G54961" i="20" s="1"/>
  <c r="H54961" i="20"/>
  <c r="F54959" i="20"/>
  <c r="G54959" i="20" s="1"/>
  <c r="H54959" i="20"/>
  <c r="F54957" i="20"/>
  <c r="G54957" i="20" s="1"/>
  <c r="H54957" i="20"/>
  <c r="F54955" i="20"/>
  <c r="G54955" i="20" s="1"/>
  <c r="H54955" i="20"/>
  <c r="F54953" i="20"/>
  <c r="G54953" i="20" s="1"/>
  <c r="H54953" i="20"/>
  <c r="F54951" i="20"/>
  <c r="G54951" i="20" s="1"/>
  <c r="H54951" i="20"/>
  <c r="F54949" i="20"/>
  <c r="G54949" i="20" s="1"/>
  <c r="H54949" i="20"/>
  <c r="F54947" i="20"/>
  <c r="G54947" i="20" s="1"/>
  <c r="H54947" i="20"/>
  <c r="F54945" i="20"/>
  <c r="G54945" i="20" s="1"/>
  <c r="H54945" i="20"/>
  <c r="F54943" i="20"/>
  <c r="G54943" i="20" s="1"/>
  <c r="H54943" i="20"/>
  <c r="F54941" i="20"/>
  <c r="G54941" i="20" s="1"/>
  <c r="H54941" i="20"/>
  <c r="F54939" i="20"/>
  <c r="G54939" i="20" s="1"/>
  <c r="H54939" i="20"/>
  <c r="F54937" i="20"/>
  <c r="G54937" i="20" s="1"/>
  <c r="H54937" i="20"/>
  <c r="F54935" i="20"/>
  <c r="G54935" i="20" s="1"/>
  <c r="H54935" i="20"/>
  <c r="F54933" i="20"/>
  <c r="G54933" i="20" s="1"/>
  <c r="H54933" i="20"/>
  <c r="F54931" i="20"/>
  <c r="G54931" i="20" s="1"/>
  <c r="H54931" i="20"/>
  <c r="F54929" i="20"/>
  <c r="G54929" i="20" s="1"/>
  <c r="H54929" i="20"/>
  <c r="F54927" i="20"/>
  <c r="G54927" i="20" s="1"/>
  <c r="H54927" i="20"/>
  <c r="F54925" i="20"/>
  <c r="G54925" i="20" s="1"/>
  <c r="H54925" i="20"/>
  <c r="F54923" i="20"/>
  <c r="G54923" i="20" s="1"/>
  <c r="H54923" i="20"/>
  <c r="F54921" i="20"/>
  <c r="G54921" i="20" s="1"/>
  <c r="H54921" i="20"/>
  <c r="F54919" i="20"/>
  <c r="G54919" i="20" s="1"/>
  <c r="H54919" i="20"/>
  <c r="F54917" i="20"/>
  <c r="G54917" i="20" s="1"/>
  <c r="H54917" i="20"/>
  <c r="F54915" i="20"/>
  <c r="G54915" i="20" s="1"/>
  <c r="H54915" i="20"/>
  <c r="F54913" i="20"/>
  <c r="G54913" i="20" s="1"/>
  <c r="H54913" i="20"/>
  <c r="F54911" i="20"/>
  <c r="G54911" i="20" s="1"/>
  <c r="H54911" i="20"/>
  <c r="F54909" i="20"/>
  <c r="G54909" i="20" s="1"/>
  <c r="H54909" i="20"/>
  <c r="F54907" i="20"/>
  <c r="G54907" i="20" s="1"/>
  <c r="H54907" i="20"/>
  <c r="F54905" i="20"/>
  <c r="G54905" i="20" s="1"/>
  <c r="H54905" i="20"/>
  <c r="F54903" i="20"/>
  <c r="G54903" i="20" s="1"/>
  <c r="H54903" i="20"/>
  <c r="F54901" i="20"/>
  <c r="G54901" i="20" s="1"/>
  <c r="H54901" i="20"/>
  <c r="F54899" i="20"/>
  <c r="G54899" i="20" s="1"/>
  <c r="H54899" i="20"/>
  <c r="F54897" i="20"/>
  <c r="G54897" i="20" s="1"/>
  <c r="H54897" i="20"/>
  <c r="F54895" i="20"/>
  <c r="G54895" i="20" s="1"/>
  <c r="H54895" i="20"/>
  <c r="F54893" i="20"/>
  <c r="G54893" i="20" s="1"/>
  <c r="H54893" i="20"/>
  <c r="F54891" i="20"/>
  <c r="G54891" i="20" s="1"/>
  <c r="H54891" i="20"/>
  <c r="F54889" i="20"/>
  <c r="G54889" i="20" s="1"/>
  <c r="H54889" i="20"/>
  <c r="F54887" i="20"/>
  <c r="G54887" i="20" s="1"/>
  <c r="H54887" i="20"/>
  <c r="F54885" i="20"/>
  <c r="G54885" i="20" s="1"/>
  <c r="H54885" i="20"/>
  <c r="F54883" i="20"/>
  <c r="G54883" i="20" s="1"/>
  <c r="H54883" i="20"/>
  <c r="F54881" i="20"/>
  <c r="G54881" i="20" s="1"/>
  <c r="H54881" i="20"/>
  <c r="F54879" i="20"/>
  <c r="G54879" i="20" s="1"/>
  <c r="H54879" i="20"/>
  <c r="F54877" i="20"/>
  <c r="G54877" i="20" s="1"/>
  <c r="H54877" i="20"/>
  <c r="F54875" i="20"/>
  <c r="G54875" i="20" s="1"/>
  <c r="H54875" i="20"/>
  <c r="F54873" i="20"/>
  <c r="G54873" i="20" s="1"/>
  <c r="H54873" i="20"/>
  <c r="F54871" i="20"/>
  <c r="G54871" i="20" s="1"/>
  <c r="H54871" i="20"/>
  <c r="F54869" i="20"/>
  <c r="G54869" i="20" s="1"/>
  <c r="H54869" i="20"/>
  <c r="F54867" i="20"/>
  <c r="G54867" i="20" s="1"/>
  <c r="H54867" i="20"/>
  <c r="F54865" i="20"/>
  <c r="G54865" i="20" s="1"/>
  <c r="H54865" i="20"/>
  <c r="F54863" i="20"/>
  <c r="G54863" i="20" s="1"/>
  <c r="H54863" i="20"/>
  <c r="F54861" i="20"/>
  <c r="G54861" i="20" s="1"/>
  <c r="H54861" i="20"/>
  <c r="F54859" i="20"/>
  <c r="G54859" i="20" s="1"/>
  <c r="H54859" i="20"/>
  <c r="F54857" i="20"/>
  <c r="G54857" i="20" s="1"/>
  <c r="H54857" i="20"/>
  <c r="F54855" i="20"/>
  <c r="G54855" i="20" s="1"/>
  <c r="H54855" i="20"/>
  <c r="F54853" i="20"/>
  <c r="G54853" i="20" s="1"/>
  <c r="H54853" i="20"/>
  <c r="F54851" i="20"/>
  <c r="G54851" i="20" s="1"/>
  <c r="H54851" i="20"/>
  <c r="F54849" i="20"/>
  <c r="G54849" i="20" s="1"/>
  <c r="H54849" i="20"/>
  <c r="F54847" i="20"/>
  <c r="G54847" i="20" s="1"/>
  <c r="H54847" i="20"/>
  <c r="F54845" i="20"/>
  <c r="G54845" i="20" s="1"/>
  <c r="H54845" i="20"/>
  <c r="F54843" i="20"/>
  <c r="G54843" i="20" s="1"/>
  <c r="H54843" i="20"/>
  <c r="F54841" i="20"/>
  <c r="G54841" i="20" s="1"/>
  <c r="H54841" i="20"/>
  <c r="F54839" i="20"/>
  <c r="G54839" i="20" s="1"/>
  <c r="H54839" i="20"/>
  <c r="F54837" i="20"/>
  <c r="G54837" i="20" s="1"/>
  <c r="H54837" i="20"/>
  <c r="F54835" i="20"/>
  <c r="G54835" i="20" s="1"/>
  <c r="H54835" i="20"/>
  <c r="F54833" i="20"/>
  <c r="G54833" i="20" s="1"/>
  <c r="H54833" i="20"/>
  <c r="F54831" i="20"/>
  <c r="G54831" i="20" s="1"/>
  <c r="H54831" i="20"/>
  <c r="F54829" i="20"/>
  <c r="G54829" i="20" s="1"/>
  <c r="H54829" i="20"/>
  <c r="F54827" i="20"/>
  <c r="G54827" i="20" s="1"/>
  <c r="H54827" i="20"/>
  <c r="F54825" i="20"/>
  <c r="G54825" i="20" s="1"/>
  <c r="H54825" i="20"/>
  <c r="F54823" i="20"/>
  <c r="G54823" i="20" s="1"/>
  <c r="H54823" i="20"/>
  <c r="F54821" i="20"/>
  <c r="G54821" i="20" s="1"/>
  <c r="H54821" i="20"/>
  <c r="F54819" i="20"/>
  <c r="G54819" i="20" s="1"/>
  <c r="H54819" i="20"/>
  <c r="F54817" i="20"/>
  <c r="G54817" i="20" s="1"/>
  <c r="H54817" i="20"/>
  <c r="F54815" i="20"/>
  <c r="G54815" i="20" s="1"/>
  <c r="H54815" i="20"/>
  <c r="F54813" i="20"/>
  <c r="G54813" i="20" s="1"/>
  <c r="H54813" i="20"/>
  <c r="F54811" i="20"/>
  <c r="G54811" i="20" s="1"/>
  <c r="H54811" i="20"/>
  <c r="F54809" i="20"/>
  <c r="G54809" i="20" s="1"/>
  <c r="H54809" i="20"/>
  <c r="F54807" i="20"/>
  <c r="G54807" i="20" s="1"/>
  <c r="H54807" i="20"/>
  <c r="F54805" i="20"/>
  <c r="G54805" i="20" s="1"/>
  <c r="H54805" i="20"/>
  <c r="F54803" i="20"/>
  <c r="G54803" i="20" s="1"/>
  <c r="H54803" i="20"/>
  <c r="F54801" i="20"/>
  <c r="G54801" i="20" s="1"/>
  <c r="H54801" i="20"/>
  <c r="F54799" i="20"/>
  <c r="G54799" i="20" s="1"/>
  <c r="H54799" i="20"/>
  <c r="F54797" i="20"/>
  <c r="G54797" i="20" s="1"/>
  <c r="H54797" i="20"/>
  <c r="F54795" i="20"/>
  <c r="G54795" i="20" s="1"/>
  <c r="H54795" i="20"/>
  <c r="F54793" i="20"/>
  <c r="G54793" i="20" s="1"/>
  <c r="H54793" i="20"/>
  <c r="F54791" i="20"/>
  <c r="G54791" i="20" s="1"/>
  <c r="H54791" i="20"/>
  <c r="F54789" i="20"/>
  <c r="G54789" i="20" s="1"/>
  <c r="H54789" i="20"/>
  <c r="F54787" i="20"/>
  <c r="G54787" i="20" s="1"/>
  <c r="H54787" i="20"/>
  <c r="F54785" i="20"/>
  <c r="G54785" i="20" s="1"/>
  <c r="H54785" i="20"/>
  <c r="F54783" i="20"/>
  <c r="G54783" i="20" s="1"/>
  <c r="H54783" i="20"/>
  <c r="F54781" i="20"/>
  <c r="G54781" i="20" s="1"/>
  <c r="H54781" i="20"/>
  <c r="F54779" i="20"/>
  <c r="G54779" i="20" s="1"/>
  <c r="H54779" i="20"/>
  <c r="F54777" i="20"/>
  <c r="G54777" i="20" s="1"/>
  <c r="H54777" i="20"/>
  <c r="F54775" i="20"/>
  <c r="G54775" i="20" s="1"/>
  <c r="H54775" i="20"/>
  <c r="F54773" i="20"/>
  <c r="G54773" i="20" s="1"/>
  <c r="H54773" i="20"/>
  <c r="F54771" i="20"/>
  <c r="G54771" i="20" s="1"/>
  <c r="H54771" i="20"/>
  <c r="F54769" i="20"/>
  <c r="G54769" i="20" s="1"/>
  <c r="H54769" i="20"/>
  <c r="F54767" i="20"/>
  <c r="G54767" i="20" s="1"/>
  <c r="H54767" i="20"/>
  <c r="F54765" i="20"/>
  <c r="G54765" i="20" s="1"/>
  <c r="H54765" i="20"/>
  <c r="F54763" i="20"/>
  <c r="G54763" i="20" s="1"/>
  <c r="H54763" i="20"/>
  <c r="F54761" i="20"/>
  <c r="G54761" i="20" s="1"/>
  <c r="H54761" i="20"/>
  <c r="F54759" i="20"/>
  <c r="G54759" i="20" s="1"/>
  <c r="H54759" i="20"/>
  <c r="F54757" i="20"/>
  <c r="G54757" i="20" s="1"/>
  <c r="H54757" i="20"/>
  <c r="F54755" i="20"/>
  <c r="G54755" i="20" s="1"/>
  <c r="H54755" i="20"/>
  <c r="F54753" i="20"/>
  <c r="G54753" i="20" s="1"/>
  <c r="H54753" i="20"/>
  <c r="F54751" i="20"/>
  <c r="G54751" i="20" s="1"/>
  <c r="H54751" i="20"/>
  <c r="F54749" i="20"/>
  <c r="G54749" i="20" s="1"/>
  <c r="H54749" i="20"/>
  <c r="F54747" i="20"/>
  <c r="G54747" i="20" s="1"/>
  <c r="H54747" i="20"/>
  <c r="F54745" i="20"/>
  <c r="G54745" i="20" s="1"/>
  <c r="H54745" i="20"/>
  <c r="F54743" i="20"/>
  <c r="G54743" i="20" s="1"/>
  <c r="H54743" i="20"/>
  <c r="F54741" i="20"/>
  <c r="G54741" i="20" s="1"/>
  <c r="H54741" i="20"/>
  <c r="F54739" i="20"/>
  <c r="G54739" i="20" s="1"/>
  <c r="H54739" i="20"/>
  <c r="F54737" i="20"/>
  <c r="G54737" i="20" s="1"/>
  <c r="H54737" i="20"/>
  <c r="F54735" i="20"/>
  <c r="G54735" i="20" s="1"/>
  <c r="H54735" i="20"/>
  <c r="F54733" i="20"/>
  <c r="G54733" i="20" s="1"/>
  <c r="H54733" i="20"/>
  <c r="F54731" i="20"/>
  <c r="G54731" i="20" s="1"/>
  <c r="H54731" i="20"/>
  <c r="F54729" i="20"/>
  <c r="G54729" i="20" s="1"/>
  <c r="H54729" i="20"/>
  <c r="F54727" i="20"/>
  <c r="G54727" i="20" s="1"/>
  <c r="H54727" i="20"/>
  <c r="F54725" i="20"/>
  <c r="G54725" i="20" s="1"/>
  <c r="H54725" i="20"/>
  <c r="F54723" i="20"/>
  <c r="G54723" i="20" s="1"/>
  <c r="H54723" i="20"/>
  <c r="F54721" i="20"/>
  <c r="G54721" i="20" s="1"/>
  <c r="H54721" i="20"/>
  <c r="F54719" i="20"/>
  <c r="G54719" i="20" s="1"/>
  <c r="H54719" i="20"/>
  <c r="F54717" i="20"/>
  <c r="G54717" i="20" s="1"/>
  <c r="H54717" i="20"/>
  <c r="F54715" i="20"/>
  <c r="G54715" i="20" s="1"/>
  <c r="H54715" i="20"/>
  <c r="F54713" i="20"/>
  <c r="G54713" i="20" s="1"/>
  <c r="H54713" i="20"/>
  <c r="F54711" i="20"/>
  <c r="G54711" i="20" s="1"/>
  <c r="H54711" i="20"/>
  <c r="F54709" i="20"/>
  <c r="G54709" i="20" s="1"/>
  <c r="H54709" i="20"/>
  <c r="F54707" i="20"/>
  <c r="G54707" i="20" s="1"/>
  <c r="H54707" i="20"/>
  <c r="F54705" i="20"/>
  <c r="G54705" i="20" s="1"/>
  <c r="H54705" i="20"/>
  <c r="F54703" i="20"/>
  <c r="G54703" i="20" s="1"/>
  <c r="H54703" i="20"/>
  <c r="F54701" i="20"/>
  <c r="G54701" i="20" s="1"/>
  <c r="H54701" i="20"/>
  <c r="F54699" i="20"/>
  <c r="G54699" i="20" s="1"/>
  <c r="H54699" i="20"/>
  <c r="F54697" i="20"/>
  <c r="G54697" i="20" s="1"/>
  <c r="H54697" i="20"/>
  <c r="F54695" i="20"/>
  <c r="G54695" i="20" s="1"/>
  <c r="H54695" i="20"/>
  <c r="F54693" i="20"/>
  <c r="G54693" i="20" s="1"/>
  <c r="H54693" i="20"/>
  <c r="F54691" i="20"/>
  <c r="G54691" i="20" s="1"/>
  <c r="H54691" i="20"/>
  <c r="F54689" i="20"/>
  <c r="G54689" i="20" s="1"/>
  <c r="H54689" i="20"/>
  <c r="F54687" i="20"/>
  <c r="G54687" i="20" s="1"/>
  <c r="H54687" i="20"/>
  <c r="F54685" i="20"/>
  <c r="G54685" i="20" s="1"/>
  <c r="H54685" i="20"/>
  <c r="F54683" i="20"/>
  <c r="G54683" i="20" s="1"/>
  <c r="H54683" i="20"/>
  <c r="F54681" i="20"/>
  <c r="G54681" i="20" s="1"/>
  <c r="H54681" i="20"/>
  <c r="F54679" i="20"/>
  <c r="G54679" i="20" s="1"/>
  <c r="H54679" i="20"/>
  <c r="F54677" i="20"/>
  <c r="G54677" i="20" s="1"/>
  <c r="H54677" i="20"/>
  <c r="F54675" i="20"/>
  <c r="G54675" i="20" s="1"/>
  <c r="H54675" i="20"/>
  <c r="F54673" i="20"/>
  <c r="G54673" i="20" s="1"/>
  <c r="H54673" i="20"/>
  <c r="F54671" i="20"/>
  <c r="G54671" i="20" s="1"/>
  <c r="H54671" i="20"/>
  <c r="F54669" i="20"/>
  <c r="G54669" i="20" s="1"/>
  <c r="H54669" i="20"/>
  <c r="F54667" i="20"/>
  <c r="G54667" i="20" s="1"/>
  <c r="H54667" i="20"/>
  <c r="F54665" i="20"/>
  <c r="G54665" i="20" s="1"/>
  <c r="H54665" i="20"/>
  <c r="F54663" i="20"/>
  <c r="G54663" i="20" s="1"/>
  <c r="H54663" i="20"/>
  <c r="F54661" i="20"/>
  <c r="G54661" i="20" s="1"/>
  <c r="H54661" i="20"/>
  <c r="F54659" i="20"/>
  <c r="G54659" i="20" s="1"/>
  <c r="H54659" i="20"/>
  <c r="F54657" i="20"/>
  <c r="G54657" i="20" s="1"/>
  <c r="H54657" i="20"/>
  <c r="F54655" i="20"/>
  <c r="G54655" i="20" s="1"/>
  <c r="H54655" i="20"/>
  <c r="F54653" i="20"/>
  <c r="G54653" i="20" s="1"/>
  <c r="H54653" i="20"/>
  <c r="F54651" i="20"/>
  <c r="G54651" i="20" s="1"/>
  <c r="H54651" i="20"/>
  <c r="F54649" i="20"/>
  <c r="G54649" i="20" s="1"/>
  <c r="H54649" i="20"/>
  <c r="F54647" i="20"/>
  <c r="G54647" i="20" s="1"/>
  <c r="H54647" i="20"/>
  <c r="F54645" i="20"/>
  <c r="G54645" i="20" s="1"/>
  <c r="H54645" i="20"/>
  <c r="F54643" i="20"/>
  <c r="G54643" i="20" s="1"/>
  <c r="H54643" i="20"/>
  <c r="F54641" i="20"/>
  <c r="G54641" i="20" s="1"/>
  <c r="H54641" i="20"/>
  <c r="F54639" i="20"/>
  <c r="G54639" i="20" s="1"/>
  <c r="H54639" i="20"/>
  <c r="F54637" i="20"/>
  <c r="G54637" i="20" s="1"/>
  <c r="H54637" i="20"/>
  <c r="F54635" i="20"/>
  <c r="G54635" i="20" s="1"/>
  <c r="H54635" i="20"/>
  <c r="F54633" i="20"/>
  <c r="G54633" i="20" s="1"/>
  <c r="H54633" i="20"/>
  <c r="F54631" i="20"/>
  <c r="G54631" i="20" s="1"/>
  <c r="H54631" i="20"/>
  <c r="F54629" i="20"/>
  <c r="G54629" i="20" s="1"/>
  <c r="H54629" i="20"/>
  <c r="F54627" i="20"/>
  <c r="G54627" i="20" s="1"/>
  <c r="H54627" i="20"/>
  <c r="F54625" i="20"/>
  <c r="G54625" i="20" s="1"/>
  <c r="H54625" i="20"/>
  <c r="F54623" i="20"/>
  <c r="G54623" i="20" s="1"/>
  <c r="H54623" i="20"/>
  <c r="F54621" i="20"/>
  <c r="G54621" i="20" s="1"/>
  <c r="H54621" i="20"/>
  <c r="F54619" i="20"/>
  <c r="G54619" i="20" s="1"/>
  <c r="H54619" i="20"/>
  <c r="F54617" i="20"/>
  <c r="G54617" i="20" s="1"/>
  <c r="H54617" i="20"/>
  <c r="F54615" i="20"/>
  <c r="G54615" i="20" s="1"/>
  <c r="H54615" i="20"/>
  <c r="F54613" i="20"/>
  <c r="G54613" i="20" s="1"/>
  <c r="H54613" i="20"/>
  <c r="F54611" i="20"/>
  <c r="G54611" i="20" s="1"/>
  <c r="H54611" i="20"/>
  <c r="F54609" i="20"/>
  <c r="G54609" i="20" s="1"/>
  <c r="H54609" i="20"/>
  <c r="F54607" i="20"/>
  <c r="G54607" i="20" s="1"/>
  <c r="H54607" i="20"/>
  <c r="F54605" i="20"/>
  <c r="G54605" i="20" s="1"/>
  <c r="H54605" i="20"/>
  <c r="F54603" i="20"/>
  <c r="G54603" i="20" s="1"/>
  <c r="H54603" i="20"/>
  <c r="F54601" i="20"/>
  <c r="G54601" i="20" s="1"/>
  <c r="H54601" i="20"/>
  <c r="F54599" i="20"/>
  <c r="G54599" i="20" s="1"/>
  <c r="H54599" i="20"/>
  <c r="F54597" i="20"/>
  <c r="G54597" i="20" s="1"/>
  <c r="H54597" i="20"/>
  <c r="F54595" i="20"/>
  <c r="G54595" i="20" s="1"/>
  <c r="H54595" i="20"/>
  <c r="F54593" i="20"/>
  <c r="G54593" i="20" s="1"/>
  <c r="H54593" i="20"/>
  <c r="F54591" i="20"/>
  <c r="G54591" i="20" s="1"/>
  <c r="H54591" i="20"/>
  <c r="F54589" i="20"/>
  <c r="G54589" i="20" s="1"/>
  <c r="H54589" i="20"/>
  <c r="F54587" i="20"/>
  <c r="G54587" i="20" s="1"/>
  <c r="H54587" i="20"/>
  <c r="F54585" i="20"/>
  <c r="G54585" i="20" s="1"/>
  <c r="H54585" i="20"/>
  <c r="F54583" i="20"/>
  <c r="G54583" i="20" s="1"/>
  <c r="H54583" i="20"/>
  <c r="F54581" i="20"/>
  <c r="G54581" i="20" s="1"/>
  <c r="H54581" i="20"/>
  <c r="F54579" i="20"/>
  <c r="G54579" i="20" s="1"/>
  <c r="H54579" i="20"/>
  <c r="F54577" i="20"/>
  <c r="G54577" i="20" s="1"/>
  <c r="H54577" i="20"/>
  <c r="F54575" i="20"/>
  <c r="G54575" i="20" s="1"/>
  <c r="H54575" i="20"/>
  <c r="F54573" i="20"/>
  <c r="G54573" i="20" s="1"/>
  <c r="H54573" i="20"/>
  <c r="F54571" i="20"/>
  <c r="G54571" i="20" s="1"/>
  <c r="H54571" i="20"/>
  <c r="F54569" i="20"/>
  <c r="G54569" i="20" s="1"/>
  <c r="H54569" i="20"/>
  <c r="F54567" i="20"/>
  <c r="G54567" i="20" s="1"/>
  <c r="H54567" i="20"/>
  <c r="F54565" i="20"/>
  <c r="G54565" i="20" s="1"/>
  <c r="H54565" i="20"/>
  <c r="F54563" i="20"/>
  <c r="G54563" i="20" s="1"/>
  <c r="H54563" i="20"/>
  <c r="F54561" i="20"/>
  <c r="G54561" i="20" s="1"/>
  <c r="H54561" i="20"/>
  <c r="F54559" i="20"/>
  <c r="G54559" i="20" s="1"/>
  <c r="H54559" i="20"/>
  <c r="F54557" i="20"/>
  <c r="G54557" i="20" s="1"/>
  <c r="H54557" i="20"/>
  <c r="F54555" i="20"/>
  <c r="G54555" i="20" s="1"/>
  <c r="H54555" i="20"/>
  <c r="F54553" i="20"/>
  <c r="G54553" i="20" s="1"/>
  <c r="H54553" i="20"/>
  <c r="F54551" i="20"/>
  <c r="G54551" i="20" s="1"/>
  <c r="H54551" i="20"/>
  <c r="F54549" i="20"/>
  <c r="G54549" i="20" s="1"/>
  <c r="H54549" i="20"/>
  <c r="F54547" i="20"/>
  <c r="G54547" i="20" s="1"/>
  <c r="H54547" i="20"/>
  <c r="F54545" i="20"/>
  <c r="G54545" i="20" s="1"/>
  <c r="H54545" i="20"/>
  <c r="F54543" i="20"/>
  <c r="G54543" i="20" s="1"/>
  <c r="H54543" i="20"/>
  <c r="F54541" i="20"/>
  <c r="G54541" i="20" s="1"/>
  <c r="H54541" i="20"/>
  <c r="F54539" i="20"/>
  <c r="G54539" i="20" s="1"/>
  <c r="H54539" i="20"/>
  <c r="F54537" i="20"/>
  <c r="G54537" i="20" s="1"/>
  <c r="H54537" i="20"/>
  <c r="F54535" i="20"/>
  <c r="G54535" i="20" s="1"/>
  <c r="H54535" i="20"/>
  <c r="F54533" i="20"/>
  <c r="G54533" i="20" s="1"/>
  <c r="H54533" i="20"/>
  <c r="F54531" i="20"/>
  <c r="G54531" i="20" s="1"/>
  <c r="H54531" i="20"/>
  <c r="F54529" i="20"/>
  <c r="G54529" i="20" s="1"/>
  <c r="H54529" i="20"/>
  <c r="F54527" i="20"/>
  <c r="G54527" i="20" s="1"/>
  <c r="H54527" i="20"/>
  <c r="F54525" i="20"/>
  <c r="G54525" i="20" s="1"/>
  <c r="H54525" i="20"/>
  <c r="F54523" i="20"/>
  <c r="G54523" i="20" s="1"/>
  <c r="H54523" i="20"/>
  <c r="F54521" i="20"/>
  <c r="G54521" i="20" s="1"/>
  <c r="H54521" i="20"/>
  <c r="F54519" i="20"/>
  <c r="G54519" i="20" s="1"/>
  <c r="H54519" i="20"/>
  <c r="F54517" i="20"/>
  <c r="G54517" i="20" s="1"/>
  <c r="H54517" i="20"/>
  <c r="F54515" i="20"/>
  <c r="G54515" i="20" s="1"/>
  <c r="H54515" i="20"/>
  <c r="F54513" i="20"/>
  <c r="G54513" i="20" s="1"/>
  <c r="H54513" i="20"/>
  <c r="F54511" i="20"/>
  <c r="G54511" i="20" s="1"/>
  <c r="H54511" i="20"/>
  <c r="F54509" i="20"/>
  <c r="G54509" i="20" s="1"/>
  <c r="H54509" i="20"/>
  <c r="F54507" i="20"/>
  <c r="G54507" i="20" s="1"/>
  <c r="H54507" i="20"/>
  <c r="F54505" i="20"/>
  <c r="G54505" i="20" s="1"/>
  <c r="H54505" i="20"/>
  <c r="F54503" i="20"/>
  <c r="G54503" i="20" s="1"/>
  <c r="H54503" i="20"/>
  <c r="F54501" i="20"/>
  <c r="G54501" i="20" s="1"/>
  <c r="H54501" i="20"/>
  <c r="F54499" i="20"/>
  <c r="G54499" i="20" s="1"/>
  <c r="H54499" i="20"/>
  <c r="F54497" i="20"/>
  <c r="G54497" i="20" s="1"/>
  <c r="H54497" i="20"/>
  <c r="F54495" i="20"/>
  <c r="G54495" i="20" s="1"/>
  <c r="H54495" i="20"/>
  <c r="F54493" i="20"/>
  <c r="G54493" i="20" s="1"/>
  <c r="H54493" i="20"/>
  <c r="F54491" i="20"/>
  <c r="G54491" i="20" s="1"/>
  <c r="H54491" i="20"/>
  <c r="F54489" i="20"/>
  <c r="G54489" i="20" s="1"/>
  <c r="H54489" i="20"/>
  <c r="F54487" i="20"/>
  <c r="G54487" i="20" s="1"/>
  <c r="H54487" i="20"/>
  <c r="F54485" i="20"/>
  <c r="G54485" i="20" s="1"/>
  <c r="H54485" i="20"/>
  <c r="F54483" i="20"/>
  <c r="G54483" i="20" s="1"/>
  <c r="H54483" i="20"/>
  <c r="F54481" i="20"/>
  <c r="G54481" i="20" s="1"/>
  <c r="H54481" i="20"/>
  <c r="F54479" i="20"/>
  <c r="G54479" i="20" s="1"/>
  <c r="H54479" i="20"/>
  <c r="F54477" i="20"/>
  <c r="G54477" i="20" s="1"/>
  <c r="H54477" i="20"/>
  <c r="F54475" i="20"/>
  <c r="G54475" i="20" s="1"/>
  <c r="H54475" i="20"/>
  <c r="F54473" i="20"/>
  <c r="G54473" i="20" s="1"/>
  <c r="H54473" i="20"/>
  <c r="F54471" i="20"/>
  <c r="G54471" i="20" s="1"/>
  <c r="H54471" i="20"/>
  <c r="F54469" i="20"/>
  <c r="G54469" i="20" s="1"/>
  <c r="H54469" i="20"/>
  <c r="F54467" i="20"/>
  <c r="G54467" i="20" s="1"/>
  <c r="H54467" i="20"/>
  <c r="F54465" i="20"/>
  <c r="G54465" i="20" s="1"/>
  <c r="H54465" i="20"/>
  <c r="F54463" i="20"/>
  <c r="G54463" i="20" s="1"/>
  <c r="H54463" i="20"/>
  <c r="F54461" i="20"/>
  <c r="G54461" i="20" s="1"/>
  <c r="H54461" i="20"/>
  <c r="F54459" i="20"/>
  <c r="G54459" i="20" s="1"/>
  <c r="H54459" i="20"/>
  <c r="F54457" i="20"/>
  <c r="G54457" i="20" s="1"/>
  <c r="H54457" i="20"/>
  <c r="F54455" i="20"/>
  <c r="G54455" i="20" s="1"/>
  <c r="H54455" i="20"/>
  <c r="F54453" i="20"/>
  <c r="G54453" i="20" s="1"/>
  <c r="H54453" i="20"/>
  <c r="F54451" i="20"/>
  <c r="G54451" i="20" s="1"/>
  <c r="H54451" i="20"/>
  <c r="F54449" i="20"/>
  <c r="G54449" i="20" s="1"/>
  <c r="H54449" i="20"/>
  <c r="F54447" i="20"/>
  <c r="G54447" i="20" s="1"/>
  <c r="H54447" i="20"/>
  <c r="F54445" i="20"/>
  <c r="G54445" i="20" s="1"/>
  <c r="H54445" i="20"/>
  <c r="F54443" i="20"/>
  <c r="G54443" i="20" s="1"/>
  <c r="H54443" i="20"/>
  <c r="F54441" i="20"/>
  <c r="G54441" i="20" s="1"/>
  <c r="H54441" i="20"/>
  <c r="F54439" i="20"/>
  <c r="G54439" i="20" s="1"/>
  <c r="H54439" i="20"/>
  <c r="F54437" i="20"/>
  <c r="G54437" i="20" s="1"/>
  <c r="H54437" i="20"/>
  <c r="F54435" i="20"/>
  <c r="G54435" i="20" s="1"/>
  <c r="H54435" i="20"/>
  <c r="F54433" i="20"/>
  <c r="G54433" i="20" s="1"/>
  <c r="H54433" i="20"/>
  <c r="F54431" i="20"/>
  <c r="G54431" i="20" s="1"/>
  <c r="H54431" i="20"/>
  <c r="F54429" i="20"/>
  <c r="G54429" i="20" s="1"/>
  <c r="H54429" i="20"/>
  <c r="F54427" i="20"/>
  <c r="G54427" i="20" s="1"/>
  <c r="H54427" i="20"/>
  <c r="F54425" i="20"/>
  <c r="G54425" i="20" s="1"/>
  <c r="H54425" i="20"/>
  <c r="F54423" i="20"/>
  <c r="G54423" i="20" s="1"/>
  <c r="H54423" i="20"/>
  <c r="F54421" i="20"/>
  <c r="G54421" i="20" s="1"/>
  <c r="H54421" i="20"/>
  <c r="F54419" i="20"/>
  <c r="G54419" i="20" s="1"/>
  <c r="H54419" i="20"/>
  <c r="F54417" i="20"/>
  <c r="G54417" i="20" s="1"/>
  <c r="H54417" i="20"/>
  <c r="F54415" i="20"/>
  <c r="G54415" i="20" s="1"/>
  <c r="H54415" i="20"/>
  <c r="F54413" i="20"/>
  <c r="G54413" i="20" s="1"/>
  <c r="H54413" i="20"/>
  <c r="F54411" i="20"/>
  <c r="G54411" i="20" s="1"/>
  <c r="H54411" i="20"/>
  <c r="F54409" i="20"/>
  <c r="G54409" i="20" s="1"/>
  <c r="H54409" i="20"/>
  <c r="F54407" i="20"/>
  <c r="G54407" i="20" s="1"/>
  <c r="H54407" i="20"/>
  <c r="F54405" i="20"/>
  <c r="G54405" i="20" s="1"/>
  <c r="H54405" i="20"/>
  <c r="F54403" i="20"/>
  <c r="G54403" i="20" s="1"/>
  <c r="H54403" i="20"/>
  <c r="F54401" i="20"/>
  <c r="G54401" i="20" s="1"/>
  <c r="H54401" i="20"/>
  <c r="F54399" i="20"/>
  <c r="G54399" i="20" s="1"/>
  <c r="H54399" i="20"/>
  <c r="F54397" i="20"/>
  <c r="G54397" i="20" s="1"/>
  <c r="H54397" i="20"/>
  <c r="F54395" i="20"/>
  <c r="G54395" i="20" s="1"/>
  <c r="H54395" i="20"/>
  <c r="F54393" i="20"/>
  <c r="G54393" i="20" s="1"/>
  <c r="H54393" i="20"/>
  <c r="F54391" i="20"/>
  <c r="G54391" i="20" s="1"/>
  <c r="H54391" i="20"/>
  <c r="F54389" i="20"/>
  <c r="G54389" i="20" s="1"/>
  <c r="H54389" i="20"/>
  <c r="F54387" i="20"/>
  <c r="G54387" i="20" s="1"/>
  <c r="H54387" i="20"/>
  <c r="F54385" i="20"/>
  <c r="G54385" i="20" s="1"/>
  <c r="H54385" i="20"/>
  <c r="F54383" i="20"/>
  <c r="G54383" i="20" s="1"/>
  <c r="H54383" i="20"/>
  <c r="F54381" i="20"/>
  <c r="G54381" i="20" s="1"/>
  <c r="H54381" i="20"/>
  <c r="F54379" i="20"/>
  <c r="G54379" i="20" s="1"/>
  <c r="H54379" i="20"/>
  <c r="F54377" i="20"/>
  <c r="G54377" i="20" s="1"/>
  <c r="H54377" i="20"/>
  <c r="F54375" i="20"/>
  <c r="G54375" i="20" s="1"/>
  <c r="H54375" i="20"/>
  <c r="F54373" i="20"/>
  <c r="G54373" i="20" s="1"/>
  <c r="H54373" i="20"/>
  <c r="F54371" i="20"/>
  <c r="G54371" i="20" s="1"/>
  <c r="H54371" i="20"/>
  <c r="F54369" i="20"/>
  <c r="G54369" i="20" s="1"/>
  <c r="H54369" i="20"/>
  <c r="F54367" i="20"/>
  <c r="G54367" i="20" s="1"/>
  <c r="H54367" i="20"/>
  <c r="F54365" i="20"/>
  <c r="G54365" i="20" s="1"/>
  <c r="H54365" i="20"/>
  <c r="F54363" i="20"/>
  <c r="G54363" i="20" s="1"/>
  <c r="H54363" i="20"/>
  <c r="F54361" i="20"/>
  <c r="G54361" i="20" s="1"/>
  <c r="H54361" i="20"/>
  <c r="F54359" i="20"/>
  <c r="G54359" i="20" s="1"/>
  <c r="H54359" i="20"/>
  <c r="F54357" i="20"/>
  <c r="G54357" i="20" s="1"/>
  <c r="H54357" i="20"/>
  <c r="F54355" i="20"/>
  <c r="G54355" i="20" s="1"/>
  <c r="H54355" i="20"/>
  <c r="F54353" i="20"/>
  <c r="G54353" i="20" s="1"/>
  <c r="H54353" i="20"/>
  <c r="F54351" i="20"/>
  <c r="G54351" i="20" s="1"/>
  <c r="H54351" i="20"/>
  <c r="F54349" i="20"/>
  <c r="G54349" i="20" s="1"/>
  <c r="H54349" i="20"/>
  <c r="F54347" i="20"/>
  <c r="G54347" i="20" s="1"/>
  <c r="H54347" i="20"/>
  <c r="F54345" i="20"/>
  <c r="G54345" i="20" s="1"/>
  <c r="H54345" i="20"/>
  <c r="F54343" i="20"/>
  <c r="G54343" i="20" s="1"/>
  <c r="H54343" i="20"/>
  <c r="F54341" i="20"/>
  <c r="G54341" i="20" s="1"/>
  <c r="H54341" i="20"/>
  <c r="F54339" i="20"/>
  <c r="G54339" i="20" s="1"/>
  <c r="H54339" i="20"/>
  <c r="F54337" i="20"/>
  <c r="G54337" i="20" s="1"/>
  <c r="H54337" i="20"/>
  <c r="F54335" i="20"/>
  <c r="G54335" i="20" s="1"/>
  <c r="H54335" i="20"/>
  <c r="F54333" i="20"/>
  <c r="G54333" i="20" s="1"/>
  <c r="H54333" i="20"/>
  <c r="F54331" i="20"/>
  <c r="G54331" i="20" s="1"/>
  <c r="H54331" i="20"/>
  <c r="F54329" i="20"/>
  <c r="G54329" i="20" s="1"/>
  <c r="H54329" i="20"/>
  <c r="F54327" i="20"/>
  <c r="G54327" i="20" s="1"/>
  <c r="H54327" i="20"/>
  <c r="F54325" i="20"/>
  <c r="G54325" i="20" s="1"/>
  <c r="H54325" i="20"/>
  <c r="F54323" i="20"/>
  <c r="G54323" i="20" s="1"/>
  <c r="H54323" i="20"/>
  <c r="F54321" i="20"/>
  <c r="G54321" i="20" s="1"/>
  <c r="H54321" i="20"/>
  <c r="F54319" i="20"/>
  <c r="G54319" i="20" s="1"/>
  <c r="H54319" i="20"/>
  <c r="F54317" i="20"/>
  <c r="G54317" i="20" s="1"/>
  <c r="H54317" i="20"/>
  <c r="F54315" i="20"/>
  <c r="G54315" i="20" s="1"/>
  <c r="H54315" i="20"/>
  <c r="F54313" i="20"/>
  <c r="G54313" i="20" s="1"/>
  <c r="H54313" i="20"/>
  <c r="F54311" i="20"/>
  <c r="G54311" i="20" s="1"/>
  <c r="H54311" i="20"/>
  <c r="F54309" i="20"/>
  <c r="G54309" i="20" s="1"/>
  <c r="H54309" i="20"/>
  <c r="F54307" i="20"/>
  <c r="G54307" i="20" s="1"/>
  <c r="H54307" i="20"/>
  <c r="F54305" i="20"/>
  <c r="G54305" i="20" s="1"/>
  <c r="H54305" i="20"/>
  <c r="F54303" i="20"/>
  <c r="G54303" i="20" s="1"/>
  <c r="H54303" i="20"/>
  <c r="F54301" i="20"/>
  <c r="G54301" i="20" s="1"/>
  <c r="H54301" i="20"/>
  <c r="F54299" i="20"/>
  <c r="G54299" i="20" s="1"/>
  <c r="H54299" i="20"/>
  <c r="F54297" i="20"/>
  <c r="G54297" i="20" s="1"/>
  <c r="H54297" i="20"/>
  <c r="F54295" i="20"/>
  <c r="G54295" i="20" s="1"/>
  <c r="H54295" i="20"/>
  <c r="F54293" i="20"/>
  <c r="G54293" i="20" s="1"/>
  <c r="H54293" i="20"/>
  <c r="F54291" i="20"/>
  <c r="G54291" i="20" s="1"/>
  <c r="H54291" i="20"/>
  <c r="F54289" i="20"/>
  <c r="G54289" i="20" s="1"/>
  <c r="H54289" i="20"/>
  <c r="F54287" i="20"/>
  <c r="G54287" i="20" s="1"/>
  <c r="H54287" i="20"/>
  <c r="F54285" i="20"/>
  <c r="G54285" i="20" s="1"/>
  <c r="H54285" i="20"/>
  <c r="F54283" i="20"/>
  <c r="G54283" i="20" s="1"/>
  <c r="H54283" i="20"/>
  <c r="F54281" i="20"/>
  <c r="G54281" i="20" s="1"/>
  <c r="H54281" i="20"/>
  <c r="F54279" i="20"/>
  <c r="G54279" i="20" s="1"/>
  <c r="H54279" i="20"/>
  <c r="F54277" i="20"/>
  <c r="G54277" i="20" s="1"/>
  <c r="H54277" i="20"/>
  <c r="F54275" i="20"/>
  <c r="G54275" i="20" s="1"/>
  <c r="H54275" i="20"/>
  <c r="F54273" i="20"/>
  <c r="G54273" i="20" s="1"/>
  <c r="H54273" i="20"/>
  <c r="F54271" i="20"/>
  <c r="G54271" i="20" s="1"/>
  <c r="H54271" i="20"/>
  <c r="F54269" i="20"/>
  <c r="G54269" i="20" s="1"/>
  <c r="H54269" i="20"/>
  <c r="F54267" i="20"/>
  <c r="G54267" i="20" s="1"/>
  <c r="H54267" i="20"/>
  <c r="F54265" i="20"/>
  <c r="G54265" i="20" s="1"/>
  <c r="H54265" i="20"/>
  <c r="F54263" i="20"/>
  <c r="G54263" i="20" s="1"/>
  <c r="H54263" i="20"/>
  <c r="F54261" i="20"/>
  <c r="G54261" i="20" s="1"/>
  <c r="H54261" i="20"/>
  <c r="F54259" i="20"/>
  <c r="G54259" i="20" s="1"/>
  <c r="H54259" i="20"/>
  <c r="F54257" i="20"/>
  <c r="G54257" i="20" s="1"/>
  <c r="H54257" i="20"/>
  <c r="F54255" i="20"/>
  <c r="G54255" i="20" s="1"/>
  <c r="H54255" i="20"/>
  <c r="F54253" i="20"/>
  <c r="G54253" i="20" s="1"/>
  <c r="H54253" i="20"/>
  <c r="F54251" i="20"/>
  <c r="G54251" i="20" s="1"/>
  <c r="H54251" i="20"/>
  <c r="F54249" i="20"/>
  <c r="G54249" i="20" s="1"/>
  <c r="H54249" i="20"/>
  <c r="F54247" i="20"/>
  <c r="G54247" i="20" s="1"/>
  <c r="H54247" i="20"/>
  <c r="F54245" i="20"/>
  <c r="G54245" i="20" s="1"/>
  <c r="H54245" i="20"/>
  <c r="F54243" i="20"/>
  <c r="G54243" i="20" s="1"/>
  <c r="H54243" i="20"/>
  <c r="F54241" i="20"/>
  <c r="G54241" i="20" s="1"/>
  <c r="H54241" i="20"/>
  <c r="F54239" i="20"/>
  <c r="G54239" i="20" s="1"/>
  <c r="H54239" i="20"/>
  <c r="F54237" i="20"/>
  <c r="G54237" i="20" s="1"/>
  <c r="H54237" i="20"/>
  <c r="F54235" i="20"/>
  <c r="G54235" i="20" s="1"/>
  <c r="H54235" i="20"/>
  <c r="F54233" i="20"/>
  <c r="G54233" i="20" s="1"/>
  <c r="H54233" i="20"/>
  <c r="F54231" i="20"/>
  <c r="G54231" i="20" s="1"/>
  <c r="H54231" i="20"/>
  <c r="F54229" i="20"/>
  <c r="G54229" i="20" s="1"/>
  <c r="H54229" i="20"/>
  <c r="F54227" i="20"/>
  <c r="G54227" i="20" s="1"/>
  <c r="H54227" i="20"/>
  <c r="F54225" i="20"/>
  <c r="G54225" i="20" s="1"/>
  <c r="H54225" i="20"/>
  <c r="F54223" i="20"/>
  <c r="G54223" i="20" s="1"/>
  <c r="H54223" i="20"/>
  <c r="F54221" i="20"/>
  <c r="G54221" i="20" s="1"/>
  <c r="H54221" i="20"/>
  <c r="F54219" i="20"/>
  <c r="G54219" i="20" s="1"/>
  <c r="H54219" i="20"/>
  <c r="F54217" i="20"/>
  <c r="G54217" i="20" s="1"/>
  <c r="H54217" i="20"/>
  <c r="F54215" i="20"/>
  <c r="G54215" i="20" s="1"/>
  <c r="H54215" i="20"/>
  <c r="F54213" i="20"/>
  <c r="G54213" i="20" s="1"/>
  <c r="H54213" i="20"/>
  <c r="F54211" i="20"/>
  <c r="G54211" i="20" s="1"/>
  <c r="H54211" i="20"/>
  <c r="F54209" i="20"/>
  <c r="G54209" i="20" s="1"/>
  <c r="H54209" i="20"/>
  <c r="F54207" i="20"/>
  <c r="G54207" i="20" s="1"/>
  <c r="H54207" i="20"/>
  <c r="F54205" i="20"/>
  <c r="G54205" i="20" s="1"/>
  <c r="H54205" i="20"/>
  <c r="F54203" i="20"/>
  <c r="G54203" i="20" s="1"/>
  <c r="H54203" i="20"/>
  <c r="F54201" i="20"/>
  <c r="G54201" i="20" s="1"/>
  <c r="H54201" i="20"/>
  <c r="F54199" i="20"/>
  <c r="G54199" i="20" s="1"/>
  <c r="H54199" i="20"/>
  <c r="F54197" i="20"/>
  <c r="G54197" i="20" s="1"/>
  <c r="H54197" i="20"/>
  <c r="F54195" i="20"/>
  <c r="G54195" i="20" s="1"/>
  <c r="H54195" i="20"/>
  <c r="F54193" i="20"/>
  <c r="G54193" i="20" s="1"/>
  <c r="H54193" i="20"/>
  <c r="F54191" i="20"/>
  <c r="G54191" i="20" s="1"/>
  <c r="H54191" i="20"/>
  <c r="F54189" i="20"/>
  <c r="G54189" i="20" s="1"/>
  <c r="H54189" i="20"/>
  <c r="F54187" i="20"/>
  <c r="G54187" i="20" s="1"/>
  <c r="H54187" i="20"/>
  <c r="F54185" i="20"/>
  <c r="G54185" i="20" s="1"/>
  <c r="H54185" i="20"/>
  <c r="F54183" i="20"/>
  <c r="G54183" i="20" s="1"/>
  <c r="H54183" i="20"/>
  <c r="F54181" i="20"/>
  <c r="G54181" i="20" s="1"/>
  <c r="H54181" i="20"/>
  <c r="F54179" i="20"/>
  <c r="G54179" i="20" s="1"/>
  <c r="H54179" i="20"/>
  <c r="F54177" i="20"/>
  <c r="G54177" i="20" s="1"/>
  <c r="H54177" i="20"/>
  <c r="F54175" i="20"/>
  <c r="G54175" i="20" s="1"/>
  <c r="H54175" i="20"/>
  <c r="F54173" i="20"/>
  <c r="G54173" i="20" s="1"/>
  <c r="H54173" i="20"/>
  <c r="F54171" i="20"/>
  <c r="G54171" i="20" s="1"/>
  <c r="H54171" i="20"/>
  <c r="F54169" i="20"/>
  <c r="G54169" i="20" s="1"/>
  <c r="H54169" i="20"/>
  <c r="F54167" i="20"/>
  <c r="G54167" i="20" s="1"/>
  <c r="H54167" i="20"/>
  <c r="F54165" i="20"/>
  <c r="G54165" i="20" s="1"/>
  <c r="H54165" i="20"/>
  <c r="F54163" i="20"/>
  <c r="G54163" i="20" s="1"/>
  <c r="H54163" i="20"/>
  <c r="F54161" i="20"/>
  <c r="G54161" i="20" s="1"/>
  <c r="H54161" i="20"/>
  <c r="F54159" i="20"/>
  <c r="G54159" i="20" s="1"/>
  <c r="H54159" i="20"/>
  <c r="F54157" i="20"/>
  <c r="G54157" i="20" s="1"/>
  <c r="H54157" i="20"/>
  <c r="F54155" i="20"/>
  <c r="G54155" i="20" s="1"/>
  <c r="H54155" i="20"/>
  <c r="F54153" i="20"/>
  <c r="G54153" i="20" s="1"/>
  <c r="H54153" i="20"/>
  <c r="F54151" i="20"/>
  <c r="G54151" i="20" s="1"/>
  <c r="H54151" i="20"/>
  <c r="F54149" i="20"/>
  <c r="G54149" i="20" s="1"/>
  <c r="H54149" i="20"/>
  <c r="F54147" i="20"/>
  <c r="G54147" i="20" s="1"/>
  <c r="H54147" i="20"/>
  <c r="F54145" i="20"/>
  <c r="G54145" i="20" s="1"/>
  <c r="H54145" i="20"/>
  <c r="F54143" i="20"/>
  <c r="G54143" i="20" s="1"/>
  <c r="H54143" i="20"/>
  <c r="F54141" i="20"/>
  <c r="G54141" i="20" s="1"/>
  <c r="H54141" i="20"/>
  <c r="F54139" i="20"/>
  <c r="G54139" i="20" s="1"/>
  <c r="H54139" i="20"/>
  <c r="F54137" i="20"/>
  <c r="G54137" i="20" s="1"/>
  <c r="H54137" i="20"/>
  <c r="F54135" i="20"/>
  <c r="G54135" i="20" s="1"/>
  <c r="H54135" i="20"/>
  <c r="F54133" i="20"/>
  <c r="G54133" i="20" s="1"/>
  <c r="H54133" i="20"/>
  <c r="F54131" i="20"/>
  <c r="G54131" i="20" s="1"/>
  <c r="H54131" i="20"/>
  <c r="F54129" i="20"/>
  <c r="G54129" i="20" s="1"/>
  <c r="H54129" i="20"/>
  <c r="F54127" i="20"/>
  <c r="G54127" i="20" s="1"/>
  <c r="H54127" i="20"/>
  <c r="F54125" i="20"/>
  <c r="G54125" i="20" s="1"/>
  <c r="H54125" i="20"/>
  <c r="F54123" i="20"/>
  <c r="G54123" i="20" s="1"/>
  <c r="H54123" i="20"/>
  <c r="F54121" i="20"/>
  <c r="G54121" i="20" s="1"/>
  <c r="H54121" i="20"/>
  <c r="F54119" i="20"/>
  <c r="G54119" i="20" s="1"/>
  <c r="H54119" i="20"/>
  <c r="F54117" i="20"/>
  <c r="G54117" i="20" s="1"/>
  <c r="H54117" i="20"/>
  <c r="F54115" i="20"/>
  <c r="G54115" i="20" s="1"/>
  <c r="H54115" i="20"/>
  <c r="F54113" i="20"/>
  <c r="G54113" i="20" s="1"/>
  <c r="H54113" i="20"/>
  <c r="F54111" i="20"/>
  <c r="G54111" i="20" s="1"/>
  <c r="H54111" i="20"/>
  <c r="F54109" i="20"/>
  <c r="G54109" i="20" s="1"/>
  <c r="H54109" i="20"/>
  <c r="F54107" i="20"/>
  <c r="G54107" i="20" s="1"/>
  <c r="H54107" i="20"/>
  <c r="F54105" i="20"/>
  <c r="G54105" i="20" s="1"/>
  <c r="H54105" i="20"/>
  <c r="F54103" i="20"/>
  <c r="G54103" i="20" s="1"/>
  <c r="H54103" i="20"/>
  <c r="F54101" i="20"/>
  <c r="G54101" i="20" s="1"/>
  <c r="H54101" i="20"/>
  <c r="F54099" i="20"/>
  <c r="G54099" i="20" s="1"/>
  <c r="H54099" i="20"/>
  <c r="F54097" i="20"/>
  <c r="G54097" i="20" s="1"/>
  <c r="H54097" i="20"/>
  <c r="F54095" i="20"/>
  <c r="G54095" i="20" s="1"/>
  <c r="H54095" i="20"/>
  <c r="F54093" i="20"/>
  <c r="G54093" i="20" s="1"/>
  <c r="H54093" i="20"/>
  <c r="F54091" i="20"/>
  <c r="G54091" i="20" s="1"/>
  <c r="H54091" i="20"/>
  <c r="F54089" i="20"/>
  <c r="G54089" i="20" s="1"/>
  <c r="H54089" i="20"/>
  <c r="F54087" i="20"/>
  <c r="G54087" i="20" s="1"/>
  <c r="H54087" i="20"/>
  <c r="F54085" i="20"/>
  <c r="G54085" i="20" s="1"/>
  <c r="H54085" i="20"/>
  <c r="F54083" i="20"/>
  <c r="G54083" i="20" s="1"/>
  <c r="H54083" i="20"/>
  <c r="F54081" i="20"/>
  <c r="G54081" i="20" s="1"/>
  <c r="H54081" i="20"/>
  <c r="F54079" i="20"/>
  <c r="G54079" i="20" s="1"/>
  <c r="H54079" i="20"/>
  <c r="F54077" i="20"/>
  <c r="G54077" i="20" s="1"/>
  <c r="H54077" i="20"/>
  <c r="F54075" i="20"/>
  <c r="G54075" i="20" s="1"/>
  <c r="H54075" i="20"/>
  <c r="F54073" i="20"/>
  <c r="G54073" i="20" s="1"/>
  <c r="H54073" i="20"/>
  <c r="F54071" i="20"/>
  <c r="G54071" i="20" s="1"/>
  <c r="H54071" i="20"/>
  <c r="F54069" i="20"/>
  <c r="G54069" i="20" s="1"/>
  <c r="H54069" i="20"/>
  <c r="F54067" i="20"/>
  <c r="G54067" i="20" s="1"/>
  <c r="H54067" i="20"/>
  <c r="F54065" i="20"/>
  <c r="G54065" i="20" s="1"/>
  <c r="H54065" i="20"/>
  <c r="F54063" i="20"/>
  <c r="G54063" i="20" s="1"/>
  <c r="H54063" i="20"/>
  <c r="F54061" i="20"/>
  <c r="G54061" i="20" s="1"/>
  <c r="H54061" i="20"/>
  <c r="F54059" i="20"/>
  <c r="G54059" i="20" s="1"/>
  <c r="H54059" i="20"/>
  <c r="F54057" i="20"/>
  <c r="G54057" i="20" s="1"/>
  <c r="H54057" i="20"/>
  <c r="F54055" i="20"/>
  <c r="G54055" i="20" s="1"/>
  <c r="H54055" i="20"/>
  <c r="F54053" i="20"/>
  <c r="G54053" i="20" s="1"/>
  <c r="H54053" i="20"/>
  <c r="F54051" i="20"/>
  <c r="G54051" i="20" s="1"/>
  <c r="H54051" i="20"/>
  <c r="F54049" i="20"/>
  <c r="G54049" i="20" s="1"/>
  <c r="H54049" i="20"/>
  <c r="F54047" i="20"/>
  <c r="G54047" i="20" s="1"/>
  <c r="H54047" i="20"/>
  <c r="F54045" i="20"/>
  <c r="G54045" i="20" s="1"/>
  <c r="H54045" i="20"/>
  <c r="F54043" i="20"/>
  <c r="G54043" i="20" s="1"/>
  <c r="H54043" i="20"/>
  <c r="F54041" i="20"/>
  <c r="G54041" i="20" s="1"/>
  <c r="H54041" i="20"/>
  <c r="F54039" i="20"/>
  <c r="G54039" i="20" s="1"/>
  <c r="H54039" i="20"/>
  <c r="F54037" i="20"/>
  <c r="G54037" i="20" s="1"/>
  <c r="H54037" i="20"/>
  <c r="F54035" i="20"/>
  <c r="G54035" i="20" s="1"/>
  <c r="H54035" i="20"/>
  <c r="F54033" i="20"/>
  <c r="G54033" i="20" s="1"/>
  <c r="H54033" i="20"/>
  <c r="F54031" i="20"/>
  <c r="G54031" i="20" s="1"/>
  <c r="H54031" i="20"/>
  <c r="F54029" i="20"/>
  <c r="G54029" i="20" s="1"/>
  <c r="H54029" i="20"/>
  <c r="F54027" i="20"/>
  <c r="G54027" i="20" s="1"/>
  <c r="H54027" i="20"/>
  <c r="F54025" i="20"/>
  <c r="G54025" i="20" s="1"/>
  <c r="H54025" i="20"/>
  <c r="F54023" i="20"/>
  <c r="G54023" i="20" s="1"/>
  <c r="H54023" i="20"/>
  <c r="F54021" i="20"/>
  <c r="G54021" i="20" s="1"/>
  <c r="H54021" i="20"/>
  <c r="F54019" i="20"/>
  <c r="G54019" i="20" s="1"/>
  <c r="H54019" i="20"/>
  <c r="F54017" i="20"/>
  <c r="G54017" i="20" s="1"/>
  <c r="H54017" i="20"/>
  <c r="F54015" i="20"/>
  <c r="G54015" i="20" s="1"/>
  <c r="H54015" i="20"/>
  <c r="F54013" i="20"/>
  <c r="G54013" i="20" s="1"/>
  <c r="H54013" i="20"/>
  <c r="F54011" i="20"/>
  <c r="G54011" i="20" s="1"/>
  <c r="H54011" i="20"/>
  <c r="F54009" i="20"/>
  <c r="G54009" i="20" s="1"/>
  <c r="H54009" i="20"/>
  <c r="F54007" i="20"/>
  <c r="G54007" i="20" s="1"/>
  <c r="H54007" i="20"/>
  <c r="F54005" i="20"/>
  <c r="G54005" i="20" s="1"/>
  <c r="H54005" i="20"/>
  <c r="F54003" i="20"/>
  <c r="G54003" i="20" s="1"/>
  <c r="H54003" i="20"/>
  <c r="F54001" i="20"/>
  <c r="G54001" i="20" s="1"/>
  <c r="H54001" i="20"/>
  <c r="F53999" i="20"/>
  <c r="G53999" i="20" s="1"/>
  <c r="H53999" i="20"/>
  <c r="F53997" i="20"/>
  <c r="G53997" i="20" s="1"/>
  <c r="H53997" i="20"/>
  <c r="F53995" i="20"/>
  <c r="G53995" i="20" s="1"/>
  <c r="H53995" i="20"/>
  <c r="F53993" i="20"/>
  <c r="G53993" i="20" s="1"/>
  <c r="H53993" i="20"/>
  <c r="F53991" i="20"/>
  <c r="G53991" i="20" s="1"/>
  <c r="H53991" i="20"/>
  <c r="F53989" i="20"/>
  <c r="G53989" i="20" s="1"/>
  <c r="H53989" i="20"/>
  <c r="F53987" i="20"/>
  <c r="G53987" i="20" s="1"/>
  <c r="H53987" i="20"/>
  <c r="F53985" i="20"/>
  <c r="G53985" i="20" s="1"/>
  <c r="H53985" i="20"/>
  <c r="F53983" i="20"/>
  <c r="G53983" i="20" s="1"/>
  <c r="H53983" i="20"/>
  <c r="F53981" i="20"/>
  <c r="G53981" i="20" s="1"/>
  <c r="H53981" i="20"/>
  <c r="F53979" i="20"/>
  <c r="G53979" i="20" s="1"/>
  <c r="H53979" i="20"/>
  <c r="F53977" i="20"/>
  <c r="G53977" i="20" s="1"/>
  <c r="H53977" i="20"/>
  <c r="F53975" i="20"/>
  <c r="G53975" i="20" s="1"/>
  <c r="H53975" i="20"/>
  <c r="F53973" i="20"/>
  <c r="G53973" i="20" s="1"/>
  <c r="H53973" i="20"/>
  <c r="F53971" i="20"/>
  <c r="G53971" i="20" s="1"/>
  <c r="H53971" i="20"/>
  <c r="F53969" i="20"/>
  <c r="G53969" i="20" s="1"/>
  <c r="H53969" i="20"/>
  <c r="F53967" i="20"/>
  <c r="G53967" i="20" s="1"/>
  <c r="H53967" i="20"/>
  <c r="F53965" i="20"/>
  <c r="G53965" i="20" s="1"/>
  <c r="H53965" i="20"/>
  <c r="F53963" i="20"/>
  <c r="G53963" i="20" s="1"/>
  <c r="H53963" i="20"/>
  <c r="F53961" i="20"/>
  <c r="G53961" i="20" s="1"/>
  <c r="H53961" i="20"/>
  <c r="F53959" i="20"/>
  <c r="G53959" i="20" s="1"/>
  <c r="H53959" i="20"/>
  <c r="F53957" i="20"/>
  <c r="G53957" i="20" s="1"/>
  <c r="H53957" i="20"/>
  <c r="F53955" i="20"/>
  <c r="G53955" i="20" s="1"/>
  <c r="H53955" i="20"/>
  <c r="F53953" i="20"/>
  <c r="G53953" i="20" s="1"/>
  <c r="H53953" i="20"/>
  <c r="F53951" i="20"/>
  <c r="G53951" i="20" s="1"/>
  <c r="H53951" i="20"/>
  <c r="F53949" i="20"/>
  <c r="G53949" i="20" s="1"/>
  <c r="H53949" i="20"/>
  <c r="F53947" i="20"/>
  <c r="G53947" i="20" s="1"/>
  <c r="H53947" i="20"/>
  <c r="F53945" i="20"/>
  <c r="G53945" i="20" s="1"/>
  <c r="H53945" i="20"/>
  <c r="F53943" i="20"/>
  <c r="G53943" i="20" s="1"/>
  <c r="H53943" i="20"/>
  <c r="F53941" i="20"/>
  <c r="G53941" i="20" s="1"/>
  <c r="H53941" i="20"/>
  <c r="F53939" i="20"/>
  <c r="G53939" i="20" s="1"/>
  <c r="H53939" i="20"/>
  <c r="F53937" i="20"/>
  <c r="G53937" i="20" s="1"/>
  <c r="H53937" i="20"/>
  <c r="F53935" i="20"/>
  <c r="G53935" i="20" s="1"/>
  <c r="H53935" i="20"/>
  <c r="F53933" i="20"/>
  <c r="G53933" i="20" s="1"/>
  <c r="H53933" i="20"/>
  <c r="F53931" i="20"/>
  <c r="G53931" i="20" s="1"/>
  <c r="H53931" i="20"/>
  <c r="F53929" i="20"/>
  <c r="G53929" i="20" s="1"/>
  <c r="H53929" i="20"/>
  <c r="F53927" i="20"/>
  <c r="G53927" i="20" s="1"/>
  <c r="H53927" i="20"/>
  <c r="F53925" i="20"/>
  <c r="G53925" i="20" s="1"/>
  <c r="H53925" i="20"/>
  <c r="F53923" i="20"/>
  <c r="G53923" i="20" s="1"/>
  <c r="H53923" i="20"/>
  <c r="F53921" i="20"/>
  <c r="G53921" i="20" s="1"/>
  <c r="H53921" i="20"/>
  <c r="F53919" i="20"/>
  <c r="G53919" i="20" s="1"/>
  <c r="H53919" i="20"/>
  <c r="F53917" i="20"/>
  <c r="G53917" i="20" s="1"/>
  <c r="H53917" i="20"/>
  <c r="F53915" i="20"/>
  <c r="G53915" i="20" s="1"/>
  <c r="H53915" i="20"/>
  <c r="F53913" i="20"/>
  <c r="G53913" i="20" s="1"/>
  <c r="H53913" i="20"/>
  <c r="F53911" i="20"/>
  <c r="G53911" i="20" s="1"/>
  <c r="H53911" i="20"/>
  <c r="F53909" i="20"/>
  <c r="G53909" i="20" s="1"/>
  <c r="H53909" i="20"/>
  <c r="F53907" i="20"/>
  <c r="G53907" i="20" s="1"/>
  <c r="H53907" i="20"/>
  <c r="F53905" i="20"/>
  <c r="G53905" i="20" s="1"/>
  <c r="H53905" i="20"/>
  <c r="F53903" i="20"/>
  <c r="G53903" i="20" s="1"/>
  <c r="H53903" i="20"/>
  <c r="F53901" i="20"/>
  <c r="G53901" i="20" s="1"/>
  <c r="H53901" i="20"/>
  <c r="F53899" i="20"/>
  <c r="G53899" i="20" s="1"/>
  <c r="H53899" i="20"/>
  <c r="F53897" i="20"/>
  <c r="G53897" i="20" s="1"/>
  <c r="H53897" i="20"/>
  <c r="F53895" i="20"/>
  <c r="G53895" i="20" s="1"/>
  <c r="H53895" i="20"/>
  <c r="F53893" i="20"/>
  <c r="G53893" i="20" s="1"/>
  <c r="H53893" i="20"/>
  <c r="F53891" i="20"/>
  <c r="G53891" i="20" s="1"/>
  <c r="H53891" i="20"/>
  <c r="F53889" i="20"/>
  <c r="G53889" i="20" s="1"/>
  <c r="H53889" i="20"/>
  <c r="F53887" i="20"/>
  <c r="G53887" i="20" s="1"/>
  <c r="H53887" i="20"/>
  <c r="F53885" i="20"/>
  <c r="G53885" i="20" s="1"/>
  <c r="H53885" i="20"/>
  <c r="F53883" i="20"/>
  <c r="G53883" i="20" s="1"/>
  <c r="H53883" i="20"/>
  <c r="F53881" i="20"/>
  <c r="G53881" i="20" s="1"/>
  <c r="H53881" i="20"/>
  <c r="F53879" i="20"/>
  <c r="G53879" i="20" s="1"/>
  <c r="H53879" i="20"/>
  <c r="F53877" i="20"/>
  <c r="G53877" i="20" s="1"/>
  <c r="H53877" i="20"/>
  <c r="F53875" i="20"/>
  <c r="G53875" i="20" s="1"/>
  <c r="H53875" i="20"/>
  <c r="F53873" i="20"/>
  <c r="G53873" i="20" s="1"/>
  <c r="H53873" i="20"/>
  <c r="F53871" i="20"/>
  <c r="G53871" i="20" s="1"/>
  <c r="H53871" i="20"/>
  <c r="F53869" i="20"/>
  <c r="G53869" i="20" s="1"/>
  <c r="H53869" i="20"/>
  <c r="F53867" i="20"/>
  <c r="G53867" i="20" s="1"/>
  <c r="H53867" i="20"/>
  <c r="F53865" i="20"/>
  <c r="G53865" i="20" s="1"/>
  <c r="H53865" i="20"/>
  <c r="F53863" i="20"/>
  <c r="G53863" i="20" s="1"/>
  <c r="H53863" i="20"/>
  <c r="F53861" i="20"/>
  <c r="G53861" i="20" s="1"/>
  <c r="H53861" i="20"/>
  <c r="F53859" i="20"/>
  <c r="G53859" i="20" s="1"/>
  <c r="H53859" i="20"/>
  <c r="F53857" i="20"/>
  <c r="G53857" i="20" s="1"/>
  <c r="H53857" i="20"/>
  <c r="F53855" i="20"/>
  <c r="G53855" i="20" s="1"/>
  <c r="H53855" i="20"/>
  <c r="F53853" i="20"/>
  <c r="G53853" i="20" s="1"/>
  <c r="H53853" i="20"/>
  <c r="F53851" i="20"/>
  <c r="G53851" i="20" s="1"/>
  <c r="H53851" i="20"/>
  <c r="F53849" i="20"/>
  <c r="G53849" i="20" s="1"/>
  <c r="H53849" i="20"/>
  <c r="F53847" i="20"/>
  <c r="G53847" i="20" s="1"/>
  <c r="H53847" i="20"/>
  <c r="F53845" i="20"/>
  <c r="G53845" i="20" s="1"/>
  <c r="H53845" i="20"/>
  <c r="F53843" i="20"/>
  <c r="G53843" i="20" s="1"/>
  <c r="H53843" i="20"/>
  <c r="F53841" i="20"/>
  <c r="G53841" i="20" s="1"/>
  <c r="H53841" i="20"/>
  <c r="F53839" i="20"/>
  <c r="G53839" i="20" s="1"/>
  <c r="H53839" i="20"/>
  <c r="F53837" i="20"/>
  <c r="G53837" i="20" s="1"/>
  <c r="H53837" i="20"/>
  <c r="F53835" i="20"/>
  <c r="G53835" i="20" s="1"/>
  <c r="H53835" i="20"/>
  <c r="F53833" i="20"/>
  <c r="G53833" i="20" s="1"/>
  <c r="H53833" i="20"/>
  <c r="F53831" i="20"/>
  <c r="G53831" i="20" s="1"/>
  <c r="H53831" i="20"/>
  <c r="F53829" i="20"/>
  <c r="G53829" i="20" s="1"/>
  <c r="H53829" i="20"/>
  <c r="F53827" i="20"/>
  <c r="G53827" i="20" s="1"/>
  <c r="H53827" i="20"/>
  <c r="F53825" i="20"/>
  <c r="G53825" i="20" s="1"/>
  <c r="H53825" i="20"/>
  <c r="F53823" i="20"/>
  <c r="G53823" i="20" s="1"/>
  <c r="H53823" i="20"/>
  <c r="F53821" i="20"/>
  <c r="G53821" i="20" s="1"/>
  <c r="H53821" i="20"/>
  <c r="F53819" i="20"/>
  <c r="G53819" i="20" s="1"/>
  <c r="H53819" i="20"/>
  <c r="F53817" i="20"/>
  <c r="G53817" i="20" s="1"/>
  <c r="H53817" i="20"/>
  <c r="F53815" i="20"/>
  <c r="G53815" i="20" s="1"/>
  <c r="H53815" i="20"/>
  <c r="F53813" i="20"/>
  <c r="G53813" i="20" s="1"/>
  <c r="H53813" i="20"/>
  <c r="F53811" i="20"/>
  <c r="G53811" i="20" s="1"/>
  <c r="H53811" i="20"/>
  <c r="F53809" i="20"/>
  <c r="G53809" i="20" s="1"/>
  <c r="H53809" i="20"/>
  <c r="F53807" i="20"/>
  <c r="G53807" i="20" s="1"/>
  <c r="H53807" i="20"/>
  <c r="F53805" i="20"/>
  <c r="G53805" i="20" s="1"/>
  <c r="H53805" i="20"/>
  <c r="F53803" i="20"/>
  <c r="G53803" i="20" s="1"/>
  <c r="H53803" i="20"/>
  <c r="F53801" i="20"/>
  <c r="G53801" i="20" s="1"/>
  <c r="H53801" i="20"/>
  <c r="F53799" i="20"/>
  <c r="G53799" i="20" s="1"/>
  <c r="H53799" i="20"/>
  <c r="F53797" i="20"/>
  <c r="G53797" i="20" s="1"/>
  <c r="H53797" i="20"/>
  <c r="F53795" i="20"/>
  <c r="G53795" i="20" s="1"/>
  <c r="H53795" i="20"/>
  <c r="F53793" i="20"/>
  <c r="G53793" i="20" s="1"/>
  <c r="H53793" i="20"/>
  <c r="F53791" i="20"/>
  <c r="G53791" i="20" s="1"/>
  <c r="H53791" i="20"/>
  <c r="F53789" i="20"/>
  <c r="G53789" i="20" s="1"/>
  <c r="H53789" i="20"/>
  <c r="F53787" i="20"/>
  <c r="G53787" i="20" s="1"/>
  <c r="H53787" i="20"/>
  <c r="F53785" i="20"/>
  <c r="G53785" i="20" s="1"/>
  <c r="H53785" i="20"/>
  <c r="F53783" i="20"/>
  <c r="G53783" i="20" s="1"/>
  <c r="H53783" i="20"/>
  <c r="F53781" i="20"/>
  <c r="G53781" i="20" s="1"/>
  <c r="H53781" i="20"/>
  <c r="F53779" i="20"/>
  <c r="G53779" i="20" s="1"/>
  <c r="H53779" i="20"/>
  <c r="F53777" i="20"/>
  <c r="G53777" i="20" s="1"/>
  <c r="H53777" i="20"/>
  <c r="F53775" i="20"/>
  <c r="G53775" i="20" s="1"/>
  <c r="H53775" i="20"/>
  <c r="F53773" i="20"/>
  <c r="G53773" i="20" s="1"/>
  <c r="H53773" i="20"/>
  <c r="F53771" i="20"/>
  <c r="G53771" i="20" s="1"/>
  <c r="H53771" i="20"/>
  <c r="F53769" i="20"/>
  <c r="G53769" i="20" s="1"/>
  <c r="H53769" i="20"/>
  <c r="F53767" i="20"/>
  <c r="G53767" i="20" s="1"/>
  <c r="H53767" i="20"/>
  <c r="F53765" i="20"/>
  <c r="G53765" i="20" s="1"/>
  <c r="H53765" i="20"/>
  <c r="F53763" i="20"/>
  <c r="G53763" i="20" s="1"/>
  <c r="H53763" i="20"/>
  <c r="F53761" i="20"/>
  <c r="G53761" i="20" s="1"/>
  <c r="H53761" i="20"/>
  <c r="F53759" i="20"/>
  <c r="G53759" i="20" s="1"/>
  <c r="H53759" i="20"/>
  <c r="F53757" i="20"/>
  <c r="G53757" i="20" s="1"/>
  <c r="H53757" i="20"/>
  <c r="F53755" i="20"/>
  <c r="G53755" i="20" s="1"/>
  <c r="H53755" i="20"/>
  <c r="F53753" i="20"/>
  <c r="G53753" i="20" s="1"/>
  <c r="H53753" i="20"/>
  <c r="F53751" i="20"/>
  <c r="G53751" i="20" s="1"/>
  <c r="H53751" i="20"/>
  <c r="F53749" i="20"/>
  <c r="G53749" i="20" s="1"/>
  <c r="H53749" i="20"/>
  <c r="F53747" i="20"/>
  <c r="G53747" i="20" s="1"/>
  <c r="H53747" i="20"/>
  <c r="F53745" i="20"/>
  <c r="G53745" i="20" s="1"/>
  <c r="H53745" i="20"/>
  <c r="F53743" i="20"/>
  <c r="G53743" i="20" s="1"/>
  <c r="H53743" i="20"/>
  <c r="F53741" i="20"/>
  <c r="G53741" i="20" s="1"/>
  <c r="H53741" i="20"/>
  <c r="F53739" i="20"/>
  <c r="G53739" i="20" s="1"/>
  <c r="H53739" i="20"/>
  <c r="F53737" i="20"/>
  <c r="G53737" i="20" s="1"/>
  <c r="H53737" i="20"/>
  <c r="F53735" i="20"/>
  <c r="G53735" i="20" s="1"/>
  <c r="H53735" i="20"/>
  <c r="F53733" i="20"/>
  <c r="G53733" i="20" s="1"/>
  <c r="H53733" i="20"/>
  <c r="F53731" i="20"/>
  <c r="G53731" i="20" s="1"/>
  <c r="H53731" i="20"/>
  <c r="F53729" i="20"/>
  <c r="G53729" i="20" s="1"/>
  <c r="H53729" i="20"/>
  <c r="F53727" i="20"/>
  <c r="G53727" i="20" s="1"/>
  <c r="H53727" i="20"/>
  <c r="F53725" i="20"/>
  <c r="G53725" i="20" s="1"/>
  <c r="H53725" i="20"/>
  <c r="F53723" i="20"/>
  <c r="G53723" i="20" s="1"/>
  <c r="H53723" i="20"/>
  <c r="F53721" i="20"/>
  <c r="G53721" i="20" s="1"/>
  <c r="H53721" i="20"/>
  <c r="F53719" i="20"/>
  <c r="G53719" i="20" s="1"/>
  <c r="H53719" i="20"/>
  <c r="F53717" i="20"/>
  <c r="G53717" i="20" s="1"/>
  <c r="H53717" i="20"/>
  <c r="F53715" i="20"/>
  <c r="G53715" i="20" s="1"/>
  <c r="H53715" i="20"/>
  <c r="F53713" i="20"/>
  <c r="G53713" i="20" s="1"/>
  <c r="H53713" i="20"/>
  <c r="F53711" i="20"/>
  <c r="G53711" i="20" s="1"/>
  <c r="H53711" i="20"/>
  <c r="F53709" i="20"/>
  <c r="G53709" i="20" s="1"/>
  <c r="H53709" i="20"/>
  <c r="F53707" i="20"/>
  <c r="G53707" i="20" s="1"/>
  <c r="H53707" i="20"/>
  <c r="F53705" i="20"/>
  <c r="G53705" i="20" s="1"/>
  <c r="H53705" i="20"/>
  <c r="F53703" i="20"/>
  <c r="G53703" i="20" s="1"/>
  <c r="H53703" i="20"/>
  <c r="F53701" i="20"/>
  <c r="G53701" i="20" s="1"/>
  <c r="H53701" i="20"/>
  <c r="F53699" i="20"/>
  <c r="G53699" i="20" s="1"/>
  <c r="H53699" i="20"/>
  <c r="F53697" i="20"/>
  <c r="G53697" i="20" s="1"/>
  <c r="H53697" i="20"/>
  <c r="F53695" i="20"/>
  <c r="G53695" i="20" s="1"/>
  <c r="H53695" i="20"/>
  <c r="F53693" i="20"/>
  <c r="G53693" i="20" s="1"/>
  <c r="H53693" i="20"/>
  <c r="F53691" i="20"/>
  <c r="G53691" i="20" s="1"/>
  <c r="H53691" i="20"/>
  <c r="F53689" i="20"/>
  <c r="G53689" i="20" s="1"/>
  <c r="H53689" i="20"/>
  <c r="F53687" i="20"/>
  <c r="G53687" i="20" s="1"/>
  <c r="H53687" i="20"/>
  <c r="F53685" i="20"/>
  <c r="G53685" i="20" s="1"/>
  <c r="H53685" i="20"/>
  <c r="F53683" i="20"/>
  <c r="G53683" i="20" s="1"/>
  <c r="H53683" i="20"/>
  <c r="F53681" i="20"/>
  <c r="G53681" i="20" s="1"/>
  <c r="H53681" i="20"/>
  <c r="F53679" i="20"/>
  <c r="G53679" i="20" s="1"/>
  <c r="H53679" i="20"/>
  <c r="F53677" i="20"/>
  <c r="G53677" i="20" s="1"/>
  <c r="H53677" i="20"/>
  <c r="F53675" i="20"/>
  <c r="G53675" i="20" s="1"/>
  <c r="H53675" i="20"/>
  <c r="F53673" i="20"/>
  <c r="G53673" i="20" s="1"/>
  <c r="H53673" i="20"/>
  <c r="F53671" i="20"/>
  <c r="G53671" i="20" s="1"/>
  <c r="H53671" i="20"/>
  <c r="F53669" i="20"/>
  <c r="G53669" i="20" s="1"/>
  <c r="H53669" i="20"/>
  <c r="F53667" i="20"/>
  <c r="G53667" i="20" s="1"/>
  <c r="H53667" i="20"/>
  <c r="F53665" i="20"/>
  <c r="G53665" i="20" s="1"/>
  <c r="H53665" i="20"/>
  <c r="F53663" i="20"/>
  <c r="G53663" i="20" s="1"/>
  <c r="H53663" i="20"/>
  <c r="F53661" i="20"/>
  <c r="G53661" i="20" s="1"/>
  <c r="H53661" i="20"/>
  <c r="F53659" i="20"/>
  <c r="G53659" i="20" s="1"/>
  <c r="H53659" i="20"/>
  <c r="F53657" i="20"/>
  <c r="G53657" i="20" s="1"/>
  <c r="H53657" i="20"/>
  <c r="F53655" i="20"/>
  <c r="G53655" i="20" s="1"/>
  <c r="H53655" i="20"/>
  <c r="F53653" i="20"/>
  <c r="G53653" i="20" s="1"/>
  <c r="H53653" i="20"/>
  <c r="F53651" i="20"/>
  <c r="G53651" i="20" s="1"/>
  <c r="H53651" i="20"/>
  <c r="F53649" i="20"/>
  <c r="G53649" i="20" s="1"/>
  <c r="H53649" i="20"/>
  <c r="F53647" i="20"/>
  <c r="G53647" i="20" s="1"/>
  <c r="H53647" i="20"/>
  <c r="F53645" i="20"/>
  <c r="G53645" i="20" s="1"/>
  <c r="H53645" i="20"/>
  <c r="F53643" i="20"/>
  <c r="G53643" i="20" s="1"/>
  <c r="H53643" i="20"/>
  <c r="F53641" i="20"/>
  <c r="G53641" i="20" s="1"/>
  <c r="H53641" i="20"/>
  <c r="F53639" i="20"/>
  <c r="G53639" i="20" s="1"/>
  <c r="H53639" i="20"/>
  <c r="F53637" i="20"/>
  <c r="G53637" i="20" s="1"/>
  <c r="H53637" i="20"/>
  <c r="F53635" i="20"/>
  <c r="G53635" i="20" s="1"/>
  <c r="H53635" i="20"/>
  <c r="F53633" i="20"/>
  <c r="G53633" i="20" s="1"/>
  <c r="H53633" i="20"/>
  <c r="F53631" i="20"/>
  <c r="G53631" i="20" s="1"/>
  <c r="H53631" i="20"/>
  <c r="F53629" i="20"/>
  <c r="G53629" i="20" s="1"/>
  <c r="H53629" i="20"/>
  <c r="F53627" i="20"/>
  <c r="G53627" i="20" s="1"/>
  <c r="H53627" i="20"/>
  <c r="F53625" i="20"/>
  <c r="G53625" i="20" s="1"/>
  <c r="H53625" i="20"/>
  <c r="F53623" i="20"/>
  <c r="G53623" i="20" s="1"/>
  <c r="H53623" i="20"/>
  <c r="F53621" i="20"/>
  <c r="G53621" i="20" s="1"/>
  <c r="H53621" i="20"/>
  <c r="F53619" i="20"/>
  <c r="G53619" i="20" s="1"/>
  <c r="H53619" i="20"/>
  <c r="F53617" i="20"/>
  <c r="G53617" i="20" s="1"/>
  <c r="H53617" i="20"/>
  <c r="F53615" i="20"/>
  <c r="G53615" i="20" s="1"/>
  <c r="H53615" i="20"/>
  <c r="F53613" i="20"/>
  <c r="G53613" i="20" s="1"/>
  <c r="H53613" i="20"/>
  <c r="F53611" i="20"/>
  <c r="G53611" i="20" s="1"/>
  <c r="H53611" i="20"/>
  <c r="F53609" i="20"/>
  <c r="G53609" i="20" s="1"/>
  <c r="H53609" i="20"/>
  <c r="F53607" i="20"/>
  <c r="G53607" i="20" s="1"/>
  <c r="H53607" i="20"/>
  <c r="F53605" i="20"/>
  <c r="G53605" i="20" s="1"/>
  <c r="H53605" i="20"/>
  <c r="F53603" i="20"/>
  <c r="G53603" i="20" s="1"/>
  <c r="H53603" i="20"/>
  <c r="F53601" i="20"/>
  <c r="G53601" i="20" s="1"/>
  <c r="H53601" i="20"/>
  <c r="F53599" i="20"/>
  <c r="G53599" i="20" s="1"/>
  <c r="H53599" i="20"/>
  <c r="F53597" i="20"/>
  <c r="G53597" i="20" s="1"/>
  <c r="H53597" i="20"/>
  <c r="F53595" i="20"/>
  <c r="G53595" i="20" s="1"/>
  <c r="H53595" i="20"/>
  <c r="F53593" i="20"/>
  <c r="G53593" i="20" s="1"/>
  <c r="H53593" i="20"/>
  <c r="F53591" i="20"/>
  <c r="G53591" i="20" s="1"/>
  <c r="H53591" i="20"/>
  <c r="F53589" i="20"/>
  <c r="G53589" i="20" s="1"/>
  <c r="H53589" i="20"/>
  <c r="F53587" i="20"/>
  <c r="G53587" i="20" s="1"/>
  <c r="H53587" i="20"/>
  <c r="F53585" i="20"/>
  <c r="G53585" i="20" s="1"/>
  <c r="H53585" i="20"/>
  <c r="F53583" i="20"/>
  <c r="G53583" i="20" s="1"/>
  <c r="H53583" i="20"/>
  <c r="F53581" i="20"/>
  <c r="G53581" i="20" s="1"/>
  <c r="H53581" i="20"/>
  <c r="F53579" i="20"/>
  <c r="G53579" i="20" s="1"/>
  <c r="H53579" i="20"/>
  <c r="F53577" i="20"/>
  <c r="G53577" i="20" s="1"/>
  <c r="H53577" i="20"/>
  <c r="F53575" i="20"/>
  <c r="G53575" i="20" s="1"/>
  <c r="H53575" i="20"/>
  <c r="F53573" i="20"/>
  <c r="G53573" i="20" s="1"/>
  <c r="H53573" i="20"/>
  <c r="F53571" i="20"/>
  <c r="G53571" i="20" s="1"/>
  <c r="H53571" i="20"/>
  <c r="F53569" i="20"/>
  <c r="G53569" i="20" s="1"/>
  <c r="H53569" i="20"/>
  <c r="F53567" i="20"/>
  <c r="G53567" i="20" s="1"/>
  <c r="H53567" i="20"/>
  <c r="F53565" i="20"/>
  <c r="G53565" i="20" s="1"/>
  <c r="H53565" i="20"/>
  <c r="F53563" i="20"/>
  <c r="G53563" i="20" s="1"/>
  <c r="H53563" i="20"/>
  <c r="F53561" i="20"/>
  <c r="G53561" i="20" s="1"/>
  <c r="H53561" i="20"/>
  <c r="F53559" i="20"/>
  <c r="G53559" i="20" s="1"/>
  <c r="H53559" i="20"/>
  <c r="F53557" i="20"/>
  <c r="G53557" i="20" s="1"/>
  <c r="H53557" i="20"/>
  <c r="F53555" i="20"/>
  <c r="G53555" i="20" s="1"/>
  <c r="H53555" i="20"/>
  <c r="F53553" i="20"/>
  <c r="G53553" i="20" s="1"/>
  <c r="H53553" i="20"/>
  <c r="F53551" i="20"/>
  <c r="G53551" i="20" s="1"/>
  <c r="H53551" i="20"/>
  <c r="F53549" i="20"/>
  <c r="G53549" i="20" s="1"/>
  <c r="H53549" i="20"/>
  <c r="F53547" i="20"/>
  <c r="G53547" i="20" s="1"/>
  <c r="H53547" i="20"/>
  <c r="F53545" i="20"/>
  <c r="G53545" i="20" s="1"/>
  <c r="H53545" i="20"/>
  <c r="F53543" i="20"/>
  <c r="G53543" i="20" s="1"/>
  <c r="H53543" i="20"/>
  <c r="F53541" i="20"/>
  <c r="G53541" i="20" s="1"/>
  <c r="H53541" i="20"/>
  <c r="F53539" i="20"/>
  <c r="G53539" i="20" s="1"/>
  <c r="H53539" i="20"/>
  <c r="F53537" i="20"/>
  <c r="G53537" i="20" s="1"/>
  <c r="H53537" i="20"/>
  <c r="F53535" i="20"/>
  <c r="G53535" i="20" s="1"/>
  <c r="H53535" i="20"/>
  <c r="F53533" i="20"/>
  <c r="G53533" i="20" s="1"/>
  <c r="H53533" i="20"/>
  <c r="F53531" i="20"/>
  <c r="G53531" i="20" s="1"/>
  <c r="H53531" i="20"/>
  <c r="F53529" i="20"/>
  <c r="G53529" i="20" s="1"/>
  <c r="H53529" i="20"/>
  <c r="F53527" i="20"/>
  <c r="G53527" i="20" s="1"/>
  <c r="H53527" i="20"/>
  <c r="F53525" i="20"/>
  <c r="G53525" i="20" s="1"/>
  <c r="H53525" i="20"/>
  <c r="F53523" i="20"/>
  <c r="G53523" i="20" s="1"/>
  <c r="H53523" i="20"/>
  <c r="F53521" i="20"/>
  <c r="G53521" i="20" s="1"/>
  <c r="H53521" i="20"/>
  <c r="F53519" i="20"/>
  <c r="G53519" i="20" s="1"/>
  <c r="H53519" i="20"/>
  <c r="F53517" i="20"/>
  <c r="G53517" i="20" s="1"/>
  <c r="H53517" i="20"/>
  <c r="F53515" i="20"/>
  <c r="G53515" i="20" s="1"/>
  <c r="H53515" i="20"/>
  <c r="F53513" i="20"/>
  <c r="G53513" i="20" s="1"/>
  <c r="H53513" i="20"/>
  <c r="F53511" i="20"/>
  <c r="G53511" i="20" s="1"/>
  <c r="H53511" i="20"/>
  <c r="F53509" i="20"/>
  <c r="G53509" i="20" s="1"/>
  <c r="H53509" i="20"/>
  <c r="F53507" i="20"/>
  <c r="G53507" i="20" s="1"/>
  <c r="H53507" i="20"/>
  <c r="F53505" i="20"/>
  <c r="G53505" i="20" s="1"/>
  <c r="H53505" i="20"/>
  <c r="F53503" i="20"/>
  <c r="G53503" i="20" s="1"/>
  <c r="H53503" i="20"/>
  <c r="F53501" i="20"/>
  <c r="G53501" i="20" s="1"/>
  <c r="H53501" i="20"/>
  <c r="F53499" i="20"/>
  <c r="G53499" i="20" s="1"/>
  <c r="H53499" i="20"/>
  <c r="F53497" i="20"/>
  <c r="G53497" i="20" s="1"/>
  <c r="H53497" i="20"/>
  <c r="F53495" i="20"/>
  <c r="G53495" i="20" s="1"/>
  <c r="H53495" i="20"/>
  <c r="F53493" i="20"/>
  <c r="G53493" i="20" s="1"/>
  <c r="H53493" i="20"/>
  <c r="F53491" i="20"/>
  <c r="G53491" i="20" s="1"/>
  <c r="H53491" i="20"/>
  <c r="F53489" i="20"/>
  <c r="G53489" i="20" s="1"/>
  <c r="H53489" i="20"/>
  <c r="F53487" i="20"/>
  <c r="G53487" i="20" s="1"/>
  <c r="H53487" i="20"/>
  <c r="F53485" i="20"/>
  <c r="G53485" i="20" s="1"/>
  <c r="H53485" i="20"/>
  <c r="F53483" i="20"/>
  <c r="G53483" i="20" s="1"/>
  <c r="H53483" i="20"/>
  <c r="F53481" i="20"/>
  <c r="G53481" i="20" s="1"/>
  <c r="H53481" i="20"/>
  <c r="F53479" i="20"/>
  <c r="G53479" i="20" s="1"/>
  <c r="H53479" i="20"/>
  <c r="F53477" i="20"/>
  <c r="G53477" i="20" s="1"/>
  <c r="H53477" i="20"/>
  <c r="F53475" i="20"/>
  <c r="G53475" i="20" s="1"/>
  <c r="H53475" i="20"/>
  <c r="F53473" i="20"/>
  <c r="G53473" i="20" s="1"/>
  <c r="H53473" i="20"/>
  <c r="F53471" i="20"/>
  <c r="G53471" i="20" s="1"/>
  <c r="H53471" i="20"/>
  <c r="F53469" i="20"/>
  <c r="G53469" i="20" s="1"/>
  <c r="H53469" i="20"/>
  <c r="F53467" i="20"/>
  <c r="G53467" i="20" s="1"/>
  <c r="H53467" i="20"/>
  <c r="F53465" i="20"/>
  <c r="G53465" i="20" s="1"/>
  <c r="H53465" i="20"/>
  <c r="F53463" i="20"/>
  <c r="G53463" i="20" s="1"/>
  <c r="H53463" i="20"/>
  <c r="F53461" i="20"/>
  <c r="G53461" i="20" s="1"/>
  <c r="H53461" i="20"/>
  <c r="F53459" i="20"/>
  <c r="G53459" i="20" s="1"/>
  <c r="H53459" i="20"/>
  <c r="F53457" i="20"/>
  <c r="G53457" i="20" s="1"/>
  <c r="H53457" i="20"/>
  <c r="F53455" i="20"/>
  <c r="G53455" i="20" s="1"/>
  <c r="H53455" i="20"/>
  <c r="F53453" i="20"/>
  <c r="G53453" i="20" s="1"/>
  <c r="H53453" i="20"/>
  <c r="F53451" i="20"/>
  <c r="G53451" i="20" s="1"/>
  <c r="H53451" i="20"/>
  <c r="F53449" i="20"/>
  <c r="G53449" i="20" s="1"/>
  <c r="H53449" i="20"/>
  <c r="F53447" i="20"/>
  <c r="G53447" i="20" s="1"/>
  <c r="H53447" i="20"/>
  <c r="F53445" i="20"/>
  <c r="G53445" i="20" s="1"/>
  <c r="H53445" i="20"/>
  <c r="F53443" i="20"/>
  <c r="G53443" i="20" s="1"/>
  <c r="H53443" i="20"/>
  <c r="F53441" i="20"/>
  <c r="G53441" i="20" s="1"/>
  <c r="H53441" i="20"/>
  <c r="F53439" i="20"/>
  <c r="G53439" i="20" s="1"/>
  <c r="H53439" i="20"/>
  <c r="F53437" i="20"/>
  <c r="G53437" i="20" s="1"/>
  <c r="H53437" i="20"/>
  <c r="F53435" i="20"/>
  <c r="G53435" i="20" s="1"/>
  <c r="H53435" i="20"/>
  <c r="F53433" i="20"/>
  <c r="G53433" i="20" s="1"/>
  <c r="H53433" i="20"/>
  <c r="F53431" i="20"/>
  <c r="G53431" i="20" s="1"/>
  <c r="H53431" i="20"/>
  <c r="F53429" i="20"/>
  <c r="G53429" i="20" s="1"/>
  <c r="H53429" i="20"/>
  <c r="F53427" i="20"/>
  <c r="G53427" i="20" s="1"/>
  <c r="H53427" i="20"/>
  <c r="F53425" i="20"/>
  <c r="G53425" i="20" s="1"/>
  <c r="H53425" i="20"/>
  <c r="F53423" i="20"/>
  <c r="G53423" i="20" s="1"/>
  <c r="H53423" i="20"/>
  <c r="F53421" i="20"/>
  <c r="G53421" i="20" s="1"/>
  <c r="H53421" i="20"/>
  <c r="F53419" i="20"/>
  <c r="G53419" i="20" s="1"/>
  <c r="H53419" i="20"/>
  <c r="F53417" i="20"/>
  <c r="G53417" i="20" s="1"/>
  <c r="H53417" i="20"/>
  <c r="F53415" i="20"/>
  <c r="G53415" i="20" s="1"/>
  <c r="H53415" i="20"/>
  <c r="F53413" i="20"/>
  <c r="G53413" i="20" s="1"/>
  <c r="H53413" i="20"/>
  <c r="F53411" i="20"/>
  <c r="G53411" i="20" s="1"/>
  <c r="H53411" i="20"/>
  <c r="F53409" i="20"/>
  <c r="G53409" i="20" s="1"/>
  <c r="H53409" i="20"/>
  <c r="F53407" i="20"/>
  <c r="G53407" i="20" s="1"/>
  <c r="H53407" i="20"/>
  <c r="F53405" i="20"/>
  <c r="G53405" i="20" s="1"/>
  <c r="H53405" i="20"/>
  <c r="F53403" i="20"/>
  <c r="G53403" i="20" s="1"/>
  <c r="H53403" i="20"/>
  <c r="F53401" i="20"/>
  <c r="G53401" i="20" s="1"/>
  <c r="H53401" i="20"/>
  <c r="F53399" i="20"/>
  <c r="G53399" i="20" s="1"/>
  <c r="H53399" i="20"/>
  <c r="F53397" i="20"/>
  <c r="G53397" i="20" s="1"/>
  <c r="H53397" i="20"/>
  <c r="F53395" i="20"/>
  <c r="G53395" i="20" s="1"/>
  <c r="H53395" i="20"/>
  <c r="F53393" i="20"/>
  <c r="G53393" i="20" s="1"/>
  <c r="H53393" i="20"/>
  <c r="F53391" i="20"/>
  <c r="G53391" i="20" s="1"/>
  <c r="H53391" i="20"/>
  <c r="F53389" i="20"/>
  <c r="G53389" i="20" s="1"/>
  <c r="H53389" i="20"/>
  <c r="F53387" i="20"/>
  <c r="G53387" i="20" s="1"/>
  <c r="H53387" i="20"/>
  <c r="F53385" i="20"/>
  <c r="G53385" i="20" s="1"/>
  <c r="H53385" i="20"/>
  <c r="F53383" i="20"/>
  <c r="G53383" i="20" s="1"/>
  <c r="H53383" i="20"/>
  <c r="F53381" i="20"/>
  <c r="G53381" i="20" s="1"/>
  <c r="H53381" i="20"/>
  <c r="F53379" i="20"/>
  <c r="G53379" i="20" s="1"/>
  <c r="H53379" i="20"/>
  <c r="F53377" i="20"/>
  <c r="G53377" i="20" s="1"/>
  <c r="H53377" i="20"/>
  <c r="F53375" i="20"/>
  <c r="G53375" i="20" s="1"/>
  <c r="H53375" i="20"/>
  <c r="F53373" i="20"/>
  <c r="G53373" i="20" s="1"/>
  <c r="H53373" i="20"/>
  <c r="F53371" i="20"/>
  <c r="G53371" i="20" s="1"/>
  <c r="H53371" i="20"/>
  <c r="F53369" i="20"/>
  <c r="G53369" i="20" s="1"/>
  <c r="H53369" i="20"/>
  <c r="F53367" i="20"/>
  <c r="G53367" i="20" s="1"/>
  <c r="H53367" i="20"/>
  <c r="F53365" i="20"/>
  <c r="G53365" i="20" s="1"/>
  <c r="H53365" i="20"/>
  <c r="F53363" i="20"/>
  <c r="G53363" i="20" s="1"/>
  <c r="H53363" i="20"/>
  <c r="F53361" i="20"/>
  <c r="G53361" i="20" s="1"/>
  <c r="H53361" i="20"/>
  <c r="F53359" i="20"/>
  <c r="G53359" i="20" s="1"/>
  <c r="H53359" i="20"/>
  <c r="F53357" i="20"/>
  <c r="G53357" i="20" s="1"/>
  <c r="H53357" i="20"/>
  <c r="F53355" i="20"/>
  <c r="G53355" i="20" s="1"/>
  <c r="H53355" i="20"/>
  <c r="F53353" i="20"/>
  <c r="G53353" i="20" s="1"/>
  <c r="H53353" i="20"/>
  <c r="F53351" i="20"/>
  <c r="G53351" i="20" s="1"/>
  <c r="H53351" i="20"/>
  <c r="F53349" i="20"/>
  <c r="G53349" i="20" s="1"/>
  <c r="H53349" i="20"/>
  <c r="F53347" i="20"/>
  <c r="G53347" i="20" s="1"/>
  <c r="H53347" i="20"/>
  <c r="F53345" i="20"/>
  <c r="G53345" i="20" s="1"/>
  <c r="H53345" i="20"/>
  <c r="F53343" i="20"/>
  <c r="G53343" i="20" s="1"/>
  <c r="H53343" i="20"/>
  <c r="F53341" i="20"/>
  <c r="G53341" i="20" s="1"/>
  <c r="H53341" i="20"/>
  <c r="F53339" i="20"/>
  <c r="G53339" i="20" s="1"/>
  <c r="H53339" i="20"/>
  <c r="F53337" i="20"/>
  <c r="G53337" i="20" s="1"/>
  <c r="H53337" i="20"/>
  <c r="F53335" i="20"/>
  <c r="G53335" i="20" s="1"/>
  <c r="H53335" i="20"/>
  <c r="F53333" i="20"/>
  <c r="G53333" i="20" s="1"/>
  <c r="H53333" i="20"/>
  <c r="F53331" i="20"/>
  <c r="G53331" i="20" s="1"/>
  <c r="H53331" i="20"/>
  <c r="F53329" i="20"/>
  <c r="G53329" i="20" s="1"/>
  <c r="H53329" i="20"/>
  <c r="F53327" i="20"/>
  <c r="G53327" i="20" s="1"/>
  <c r="H53327" i="20"/>
  <c r="F53325" i="20"/>
  <c r="G53325" i="20" s="1"/>
  <c r="H53325" i="20"/>
  <c r="F53323" i="20"/>
  <c r="G53323" i="20" s="1"/>
  <c r="H53323" i="20"/>
  <c r="F53321" i="20"/>
  <c r="G53321" i="20" s="1"/>
  <c r="H53321" i="20"/>
  <c r="F53319" i="20"/>
  <c r="G53319" i="20" s="1"/>
  <c r="H53319" i="20"/>
  <c r="F53317" i="20"/>
  <c r="G53317" i="20" s="1"/>
  <c r="H53317" i="20"/>
  <c r="F53315" i="20"/>
  <c r="G53315" i="20" s="1"/>
  <c r="H53315" i="20"/>
  <c r="F53313" i="20"/>
  <c r="G53313" i="20" s="1"/>
  <c r="H53313" i="20"/>
  <c r="F53311" i="20"/>
  <c r="G53311" i="20" s="1"/>
  <c r="H53311" i="20"/>
  <c r="F53309" i="20"/>
  <c r="G53309" i="20" s="1"/>
  <c r="H53309" i="20"/>
  <c r="F53307" i="20"/>
  <c r="G53307" i="20" s="1"/>
  <c r="H53307" i="20"/>
  <c r="F53305" i="20"/>
  <c r="G53305" i="20" s="1"/>
  <c r="H53305" i="20"/>
  <c r="F53303" i="20"/>
  <c r="G53303" i="20" s="1"/>
  <c r="H53303" i="20"/>
  <c r="F53301" i="20"/>
  <c r="G53301" i="20" s="1"/>
  <c r="H53301" i="20"/>
  <c r="F53299" i="20"/>
  <c r="G53299" i="20" s="1"/>
  <c r="H53299" i="20"/>
  <c r="F53297" i="20"/>
  <c r="G53297" i="20" s="1"/>
  <c r="H53297" i="20"/>
  <c r="F53295" i="20"/>
  <c r="G53295" i="20" s="1"/>
  <c r="H53295" i="20"/>
  <c r="F53293" i="20"/>
  <c r="G53293" i="20" s="1"/>
  <c r="H53293" i="20"/>
  <c r="F53291" i="20"/>
  <c r="G53291" i="20" s="1"/>
  <c r="H53291" i="20"/>
  <c r="F53289" i="20"/>
  <c r="G53289" i="20" s="1"/>
  <c r="H53289" i="20"/>
  <c r="F53287" i="20"/>
  <c r="G53287" i="20" s="1"/>
  <c r="H53287" i="20"/>
  <c r="F53285" i="20"/>
  <c r="G53285" i="20" s="1"/>
  <c r="H53285" i="20"/>
  <c r="F53283" i="20"/>
  <c r="G53283" i="20" s="1"/>
  <c r="H53283" i="20"/>
  <c r="F53281" i="20"/>
  <c r="G53281" i="20" s="1"/>
  <c r="H53281" i="20"/>
  <c r="F53279" i="20"/>
  <c r="G53279" i="20" s="1"/>
  <c r="H53279" i="20"/>
  <c r="F53277" i="20"/>
  <c r="G53277" i="20" s="1"/>
  <c r="H53277" i="20"/>
  <c r="F53275" i="20"/>
  <c r="G53275" i="20" s="1"/>
  <c r="H53275" i="20"/>
  <c r="F53273" i="20"/>
  <c r="G53273" i="20" s="1"/>
  <c r="H53273" i="20"/>
  <c r="F53271" i="20"/>
  <c r="G53271" i="20" s="1"/>
  <c r="H53271" i="20"/>
  <c r="F53269" i="20"/>
  <c r="G53269" i="20" s="1"/>
  <c r="H53269" i="20"/>
  <c r="F53267" i="20"/>
  <c r="G53267" i="20" s="1"/>
  <c r="H53267" i="20"/>
  <c r="F53265" i="20"/>
  <c r="G53265" i="20" s="1"/>
  <c r="H53265" i="20"/>
  <c r="F53263" i="20"/>
  <c r="G53263" i="20" s="1"/>
  <c r="H53263" i="20"/>
  <c r="F53261" i="20"/>
  <c r="G53261" i="20" s="1"/>
  <c r="H53261" i="20"/>
  <c r="F53259" i="20"/>
  <c r="G53259" i="20" s="1"/>
  <c r="H53259" i="20"/>
  <c r="F53257" i="20"/>
  <c r="G53257" i="20" s="1"/>
  <c r="H53257" i="20"/>
  <c r="F53255" i="20"/>
  <c r="G53255" i="20" s="1"/>
  <c r="H53255" i="20"/>
  <c r="F53253" i="20"/>
  <c r="G53253" i="20" s="1"/>
  <c r="H53253" i="20"/>
  <c r="F53251" i="20"/>
  <c r="G53251" i="20" s="1"/>
  <c r="H53251" i="20"/>
  <c r="F53249" i="20"/>
  <c r="G53249" i="20" s="1"/>
  <c r="H53249" i="20"/>
  <c r="F53247" i="20"/>
  <c r="G53247" i="20" s="1"/>
  <c r="H53247" i="20"/>
  <c r="F53245" i="20"/>
  <c r="G53245" i="20" s="1"/>
  <c r="H53245" i="20"/>
  <c r="F53243" i="20"/>
  <c r="G53243" i="20" s="1"/>
  <c r="H53243" i="20"/>
  <c r="F53241" i="20"/>
  <c r="G53241" i="20" s="1"/>
  <c r="H53241" i="20"/>
  <c r="F53239" i="20"/>
  <c r="G53239" i="20" s="1"/>
  <c r="H53239" i="20"/>
  <c r="F53237" i="20"/>
  <c r="G53237" i="20" s="1"/>
  <c r="H53237" i="20"/>
  <c r="F53235" i="20"/>
  <c r="G53235" i="20" s="1"/>
  <c r="H53235" i="20"/>
  <c r="F53233" i="20"/>
  <c r="G53233" i="20" s="1"/>
  <c r="H53233" i="20"/>
  <c r="F53231" i="20"/>
  <c r="G53231" i="20" s="1"/>
  <c r="H53231" i="20"/>
  <c r="F53229" i="20"/>
  <c r="G53229" i="20" s="1"/>
  <c r="H53229" i="20"/>
  <c r="F53227" i="20"/>
  <c r="G53227" i="20" s="1"/>
  <c r="H53227" i="20"/>
  <c r="F53225" i="20"/>
  <c r="G53225" i="20" s="1"/>
  <c r="H53225" i="20"/>
  <c r="F53223" i="20"/>
  <c r="G53223" i="20" s="1"/>
  <c r="H53223" i="20"/>
  <c r="F53221" i="20"/>
  <c r="G53221" i="20" s="1"/>
  <c r="H53221" i="20"/>
  <c r="F53219" i="20"/>
  <c r="G53219" i="20" s="1"/>
  <c r="H53219" i="20"/>
  <c r="F53217" i="20"/>
  <c r="G53217" i="20" s="1"/>
  <c r="H53217" i="20"/>
  <c r="F53215" i="20"/>
  <c r="G53215" i="20" s="1"/>
  <c r="H53215" i="20"/>
  <c r="F53213" i="20"/>
  <c r="G53213" i="20" s="1"/>
  <c r="H53213" i="20"/>
  <c r="F53211" i="20"/>
  <c r="G53211" i="20" s="1"/>
  <c r="H53211" i="20"/>
  <c r="F53209" i="20"/>
  <c r="G53209" i="20" s="1"/>
  <c r="H53209" i="20"/>
  <c r="F53207" i="20"/>
  <c r="G53207" i="20" s="1"/>
  <c r="H53207" i="20"/>
  <c r="F53205" i="20"/>
  <c r="G53205" i="20" s="1"/>
  <c r="H53205" i="20"/>
  <c r="F53203" i="20"/>
  <c r="G53203" i="20" s="1"/>
  <c r="H53203" i="20"/>
  <c r="F53201" i="20"/>
  <c r="G53201" i="20" s="1"/>
  <c r="H53201" i="20"/>
  <c r="F53199" i="20"/>
  <c r="G53199" i="20" s="1"/>
  <c r="H53199" i="20"/>
  <c r="F53197" i="20"/>
  <c r="G53197" i="20" s="1"/>
  <c r="H53197" i="20"/>
  <c r="F53195" i="20"/>
  <c r="G53195" i="20" s="1"/>
  <c r="H53195" i="20"/>
  <c r="F53193" i="20"/>
  <c r="G53193" i="20" s="1"/>
  <c r="H53193" i="20"/>
  <c r="F53191" i="20"/>
  <c r="G53191" i="20" s="1"/>
  <c r="H53191" i="20"/>
  <c r="F53189" i="20"/>
  <c r="G53189" i="20" s="1"/>
  <c r="H53189" i="20"/>
  <c r="F53187" i="20"/>
  <c r="G53187" i="20" s="1"/>
  <c r="H53187" i="20"/>
  <c r="F53185" i="20"/>
  <c r="G53185" i="20" s="1"/>
  <c r="H53185" i="20"/>
  <c r="F53183" i="20"/>
  <c r="G53183" i="20" s="1"/>
  <c r="H53183" i="20"/>
  <c r="F53181" i="20"/>
  <c r="G53181" i="20" s="1"/>
  <c r="H53181" i="20"/>
  <c r="F53179" i="20"/>
  <c r="G53179" i="20" s="1"/>
  <c r="H53179" i="20"/>
  <c r="F53177" i="20"/>
  <c r="G53177" i="20" s="1"/>
  <c r="H53177" i="20"/>
  <c r="F53175" i="20"/>
  <c r="G53175" i="20" s="1"/>
  <c r="H53175" i="20"/>
  <c r="F53173" i="20"/>
  <c r="G53173" i="20" s="1"/>
  <c r="H53173" i="20"/>
  <c r="F53171" i="20"/>
  <c r="G53171" i="20" s="1"/>
  <c r="H53171" i="20"/>
  <c r="F53169" i="20"/>
  <c r="G53169" i="20" s="1"/>
  <c r="H53169" i="20"/>
  <c r="F53167" i="20"/>
  <c r="G53167" i="20" s="1"/>
  <c r="H53167" i="20"/>
  <c r="F53165" i="20"/>
  <c r="G53165" i="20" s="1"/>
  <c r="H53165" i="20"/>
  <c r="F53163" i="20"/>
  <c r="G53163" i="20" s="1"/>
  <c r="H53163" i="20"/>
  <c r="F53161" i="20"/>
  <c r="G53161" i="20" s="1"/>
  <c r="H53161" i="20"/>
  <c r="F53159" i="20"/>
  <c r="G53159" i="20" s="1"/>
  <c r="H53159" i="20"/>
  <c r="F53157" i="20"/>
  <c r="G53157" i="20" s="1"/>
  <c r="H53157" i="20"/>
  <c r="F53155" i="20"/>
  <c r="G53155" i="20" s="1"/>
  <c r="H53155" i="20"/>
  <c r="F53153" i="20"/>
  <c r="G53153" i="20" s="1"/>
  <c r="H53153" i="20"/>
  <c r="F53151" i="20"/>
  <c r="G53151" i="20" s="1"/>
  <c r="H53151" i="20"/>
  <c r="F53149" i="20"/>
  <c r="G53149" i="20" s="1"/>
  <c r="H53149" i="20"/>
  <c r="F53147" i="20"/>
  <c r="G53147" i="20" s="1"/>
  <c r="H53147" i="20"/>
  <c r="F53145" i="20"/>
  <c r="G53145" i="20" s="1"/>
  <c r="H53145" i="20"/>
  <c r="F53143" i="20"/>
  <c r="G53143" i="20" s="1"/>
  <c r="H53143" i="20"/>
  <c r="F53141" i="20"/>
  <c r="G53141" i="20" s="1"/>
  <c r="H53141" i="20"/>
  <c r="F53139" i="20"/>
  <c r="G53139" i="20" s="1"/>
  <c r="H53139" i="20"/>
  <c r="F53137" i="20"/>
  <c r="G53137" i="20" s="1"/>
  <c r="H53137" i="20"/>
  <c r="F53135" i="20"/>
  <c r="G53135" i="20" s="1"/>
  <c r="H53135" i="20"/>
  <c r="F53133" i="20"/>
  <c r="G53133" i="20" s="1"/>
  <c r="H53133" i="20"/>
  <c r="F53131" i="20"/>
  <c r="G53131" i="20" s="1"/>
  <c r="H53131" i="20"/>
  <c r="F53129" i="20"/>
  <c r="G53129" i="20" s="1"/>
  <c r="H53129" i="20"/>
  <c r="F53127" i="20"/>
  <c r="G53127" i="20" s="1"/>
  <c r="H53127" i="20"/>
  <c r="F53125" i="20"/>
  <c r="G53125" i="20" s="1"/>
  <c r="H53125" i="20"/>
  <c r="F53123" i="20"/>
  <c r="G53123" i="20" s="1"/>
  <c r="H53123" i="20"/>
  <c r="F53121" i="20"/>
  <c r="G53121" i="20" s="1"/>
  <c r="H53121" i="20"/>
  <c r="F53119" i="20"/>
  <c r="G53119" i="20" s="1"/>
  <c r="H53119" i="20"/>
  <c r="F53117" i="20"/>
  <c r="G53117" i="20" s="1"/>
  <c r="H53117" i="20"/>
  <c r="F53115" i="20"/>
  <c r="G53115" i="20" s="1"/>
  <c r="H53115" i="20"/>
  <c r="F53113" i="20"/>
  <c r="G53113" i="20" s="1"/>
  <c r="H53113" i="20"/>
  <c r="F53111" i="20"/>
  <c r="G53111" i="20" s="1"/>
  <c r="H53111" i="20"/>
  <c r="F53109" i="20"/>
  <c r="G53109" i="20" s="1"/>
  <c r="H53109" i="20"/>
  <c r="F53107" i="20"/>
  <c r="G53107" i="20" s="1"/>
  <c r="H53107" i="20"/>
  <c r="F53105" i="20"/>
  <c r="G53105" i="20" s="1"/>
  <c r="H53105" i="20"/>
  <c r="F53103" i="20"/>
  <c r="G53103" i="20" s="1"/>
  <c r="H53103" i="20"/>
  <c r="F53101" i="20"/>
  <c r="G53101" i="20" s="1"/>
  <c r="H53101" i="20"/>
  <c r="F53099" i="20"/>
  <c r="G53099" i="20" s="1"/>
  <c r="H53099" i="20"/>
  <c r="F53097" i="20"/>
  <c r="G53097" i="20" s="1"/>
  <c r="H53097" i="20"/>
  <c r="F53095" i="20"/>
  <c r="G53095" i="20" s="1"/>
  <c r="H53095" i="20"/>
  <c r="F53093" i="20"/>
  <c r="G53093" i="20" s="1"/>
  <c r="H53093" i="20"/>
  <c r="F53091" i="20"/>
  <c r="G53091" i="20" s="1"/>
  <c r="H53091" i="20"/>
  <c r="F53089" i="20"/>
  <c r="G53089" i="20" s="1"/>
  <c r="H53089" i="20"/>
  <c r="F53087" i="20"/>
  <c r="G53087" i="20" s="1"/>
  <c r="H53087" i="20"/>
  <c r="F53085" i="20"/>
  <c r="G53085" i="20" s="1"/>
  <c r="H53085" i="20"/>
  <c r="F53083" i="20"/>
  <c r="G53083" i="20" s="1"/>
  <c r="H53083" i="20"/>
  <c r="F53081" i="20"/>
  <c r="G53081" i="20" s="1"/>
  <c r="H53081" i="20"/>
  <c r="F53079" i="20"/>
  <c r="G53079" i="20" s="1"/>
  <c r="H53079" i="20"/>
  <c r="F53077" i="20"/>
  <c r="G53077" i="20" s="1"/>
  <c r="H53077" i="20"/>
  <c r="F53075" i="20"/>
  <c r="G53075" i="20" s="1"/>
  <c r="H53075" i="20"/>
  <c r="F53073" i="20"/>
  <c r="G53073" i="20" s="1"/>
  <c r="H53073" i="20"/>
  <c r="F53071" i="20"/>
  <c r="G53071" i="20" s="1"/>
  <c r="H53071" i="20"/>
  <c r="F53069" i="20"/>
  <c r="G53069" i="20" s="1"/>
  <c r="H53069" i="20"/>
  <c r="F53067" i="20"/>
  <c r="G53067" i="20" s="1"/>
  <c r="H53067" i="20"/>
  <c r="F53065" i="20"/>
  <c r="G53065" i="20" s="1"/>
  <c r="H53065" i="20"/>
  <c r="F53063" i="20"/>
  <c r="G53063" i="20" s="1"/>
  <c r="H53063" i="20"/>
  <c r="F53061" i="20"/>
  <c r="G53061" i="20" s="1"/>
  <c r="H53061" i="20"/>
  <c r="F53059" i="20"/>
  <c r="G53059" i="20" s="1"/>
  <c r="H53059" i="20"/>
  <c r="F53057" i="20"/>
  <c r="G53057" i="20" s="1"/>
  <c r="H53057" i="20"/>
  <c r="F53055" i="20"/>
  <c r="G53055" i="20" s="1"/>
  <c r="H53055" i="20"/>
  <c r="F53053" i="20"/>
  <c r="G53053" i="20" s="1"/>
  <c r="H53053" i="20"/>
  <c r="F53051" i="20"/>
  <c r="G53051" i="20" s="1"/>
  <c r="H53051" i="20"/>
  <c r="F53049" i="20"/>
  <c r="G53049" i="20" s="1"/>
  <c r="H53049" i="20"/>
  <c r="F53047" i="20"/>
  <c r="G53047" i="20" s="1"/>
  <c r="H53047" i="20"/>
  <c r="F53045" i="20"/>
  <c r="G53045" i="20" s="1"/>
  <c r="H53045" i="20"/>
  <c r="F53043" i="20"/>
  <c r="G53043" i="20" s="1"/>
  <c r="H53043" i="20"/>
  <c r="F53041" i="20"/>
  <c r="G53041" i="20" s="1"/>
  <c r="H53041" i="20"/>
  <c r="F53039" i="20"/>
  <c r="G53039" i="20" s="1"/>
  <c r="H53039" i="20"/>
  <c r="F53037" i="20"/>
  <c r="G53037" i="20" s="1"/>
  <c r="H53037" i="20"/>
  <c r="F53035" i="20"/>
  <c r="G53035" i="20" s="1"/>
  <c r="H53035" i="20"/>
  <c r="F53033" i="20"/>
  <c r="G53033" i="20" s="1"/>
  <c r="H53033" i="20"/>
  <c r="F53031" i="20"/>
  <c r="G53031" i="20" s="1"/>
  <c r="H53031" i="20"/>
  <c r="F53029" i="20"/>
  <c r="G53029" i="20" s="1"/>
  <c r="H53029" i="20"/>
  <c r="F53027" i="20"/>
  <c r="G53027" i="20" s="1"/>
  <c r="H53027" i="20"/>
  <c r="F53025" i="20"/>
  <c r="G53025" i="20" s="1"/>
  <c r="H53025" i="20"/>
  <c r="F53023" i="20"/>
  <c r="G53023" i="20" s="1"/>
  <c r="H53023" i="20"/>
  <c r="F53021" i="20"/>
  <c r="G53021" i="20" s="1"/>
  <c r="H53021" i="20"/>
  <c r="F53019" i="20"/>
  <c r="G53019" i="20" s="1"/>
  <c r="H53019" i="20"/>
  <c r="F53017" i="20"/>
  <c r="G53017" i="20" s="1"/>
  <c r="H53017" i="20"/>
  <c r="F53015" i="20"/>
  <c r="G53015" i="20" s="1"/>
  <c r="H53015" i="20"/>
  <c r="F53013" i="20"/>
  <c r="G53013" i="20" s="1"/>
  <c r="H53013" i="20"/>
  <c r="F53011" i="20"/>
  <c r="G53011" i="20" s="1"/>
  <c r="H53011" i="20"/>
  <c r="F53009" i="20"/>
  <c r="G53009" i="20" s="1"/>
  <c r="H53009" i="20"/>
  <c r="F53007" i="20"/>
  <c r="G53007" i="20" s="1"/>
  <c r="H53007" i="20"/>
  <c r="F53005" i="20"/>
  <c r="G53005" i="20" s="1"/>
  <c r="H53005" i="20"/>
  <c r="F53003" i="20"/>
  <c r="G53003" i="20" s="1"/>
  <c r="H53003" i="20"/>
  <c r="F53001" i="20"/>
  <c r="G53001" i="20" s="1"/>
  <c r="H53001" i="20"/>
  <c r="F52999" i="20"/>
  <c r="G52999" i="20" s="1"/>
  <c r="H52999" i="20"/>
  <c r="F52997" i="20"/>
  <c r="G52997" i="20" s="1"/>
  <c r="H52997" i="20"/>
  <c r="F52995" i="20"/>
  <c r="G52995" i="20" s="1"/>
  <c r="H52995" i="20"/>
  <c r="F52993" i="20"/>
  <c r="G52993" i="20" s="1"/>
  <c r="H52993" i="20"/>
  <c r="F52991" i="20"/>
  <c r="G52991" i="20" s="1"/>
  <c r="H52991" i="20"/>
  <c r="F52989" i="20"/>
  <c r="G52989" i="20" s="1"/>
  <c r="H52989" i="20"/>
  <c r="F52987" i="20"/>
  <c r="G52987" i="20" s="1"/>
  <c r="H52987" i="20"/>
  <c r="F52985" i="20"/>
  <c r="G52985" i="20" s="1"/>
  <c r="H52985" i="20"/>
  <c r="F52983" i="20"/>
  <c r="G52983" i="20" s="1"/>
  <c r="H52983" i="20"/>
  <c r="F52981" i="20"/>
  <c r="G52981" i="20" s="1"/>
  <c r="H52981" i="20"/>
  <c r="F52979" i="20"/>
  <c r="G52979" i="20" s="1"/>
  <c r="H52979" i="20"/>
  <c r="F52977" i="20"/>
  <c r="G52977" i="20" s="1"/>
  <c r="H52977" i="20"/>
  <c r="F52975" i="20"/>
  <c r="G52975" i="20" s="1"/>
  <c r="H52975" i="20"/>
  <c r="F52973" i="20"/>
  <c r="G52973" i="20" s="1"/>
  <c r="H52973" i="20"/>
  <c r="F52971" i="20"/>
  <c r="G52971" i="20" s="1"/>
  <c r="H52971" i="20"/>
  <c r="F52969" i="20"/>
  <c r="G52969" i="20" s="1"/>
  <c r="H52969" i="20"/>
  <c r="F52967" i="20"/>
  <c r="G52967" i="20" s="1"/>
  <c r="H52967" i="20"/>
  <c r="F52965" i="20"/>
  <c r="G52965" i="20" s="1"/>
  <c r="H52965" i="20"/>
  <c r="F52963" i="20"/>
  <c r="G52963" i="20" s="1"/>
  <c r="H52963" i="20"/>
  <c r="F52961" i="20"/>
  <c r="G52961" i="20" s="1"/>
  <c r="H52961" i="20"/>
  <c r="F52959" i="20"/>
  <c r="G52959" i="20" s="1"/>
  <c r="H52959" i="20"/>
  <c r="F52957" i="20"/>
  <c r="G52957" i="20" s="1"/>
  <c r="H52957" i="20"/>
  <c r="F52955" i="20"/>
  <c r="G52955" i="20" s="1"/>
  <c r="H52955" i="20"/>
  <c r="F52953" i="20"/>
  <c r="G52953" i="20" s="1"/>
  <c r="H52953" i="20"/>
  <c r="F52951" i="20"/>
  <c r="G52951" i="20" s="1"/>
  <c r="H52951" i="20"/>
  <c r="F52949" i="20"/>
  <c r="G52949" i="20" s="1"/>
  <c r="H52949" i="20"/>
  <c r="F52947" i="20"/>
  <c r="G52947" i="20" s="1"/>
  <c r="H52947" i="20"/>
  <c r="F52945" i="20"/>
  <c r="G52945" i="20" s="1"/>
  <c r="H52945" i="20"/>
  <c r="F52943" i="20"/>
  <c r="G52943" i="20" s="1"/>
  <c r="H52943" i="20"/>
  <c r="F52941" i="20"/>
  <c r="G52941" i="20" s="1"/>
  <c r="H52941" i="20"/>
  <c r="F52939" i="20"/>
  <c r="G52939" i="20" s="1"/>
  <c r="H52939" i="20"/>
  <c r="F52937" i="20"/>
  <c r="G52937" i="20" s="1"/>
  <c r="H52937" i="20"/>
  <c r="F52935" i="20"/>
  <c r="G52935" i="20" s="1"/>
  <c r="H52935" i="20"/>
  <c r="F52933" i="20"/>
  <c r="G52933" i="20" s="1"/>
  <c r="H52933" i="20"/>
  <c r="F52931" i="20"/>
  <c r="G52931" i="20" s="1"/>
  <c r="H52931" i="20"/>
  <c r="F52929" i="20"/>
  <c r="G52929" i="20" s="1"/>
  <c r="H52929" i="20"/>
  <c r="F52927" i="20"/>
  <c r="G52927" i="20" s="1"/>
  <c r="H52927" i="20"/>
  <c r="F52925" i="20"/>
  <c r="G52925" i="20" s="1"/>
  <c r="H52925" i="20"/>
  <c r="F52923" i="20"/>
  <c r="G52923" i="20" s="1"/>
  <c r="H52923" i="20"/>
  <c r="F52921" i="20"/>
  <c r="G52921" i="20" s="1"/>
  <c r="H52921" i="20"/>
  <c r="F52919" i="20"/>
  <c r="G52919" i="20" s="1"/>
  <c r="H52919" i="20"/>
  <c r="F52917" i="20"/>
  <c r="G52917" i="20" s="1"/>
  <c r="H52917" i="20"/>
  <c r="F52915" i="20"/>
  <c r="G52915" i="20" s="1"/>
  <c r="H52915" i="20"/>
  <c r="F52913" i="20"/>
  <c r="G52913" i="20" s="1"/>
  <c r="H52913" i="20"/>
  <c r="F52911" i="20"/>
  <c r="G52911" i="20" s="1"/>
  <c r="H52911" i="20"/>
  <c r="F52909" i="20"/>
  <c r="G52909" i="20" s="1"/>
  <c r="H52909" i="20"/>
  <c r="F52907" i="20"/>
  <c r="G52907" i="20" s="1"/>
  <c r="H52907" i="20"/>
  <c r="F52905" i="20"/>
  <c r="G52905" i="20" s="1"/>
  <c r="H52905" i="20"/>
  <c r="F52903" i="20"/>
  <c r="G52903" i="20" s="1"/>
  <c r="H52903" i="20"/>
  <c r="F52901" i="20"/>
  <c r="G52901" i="20" s="1"/>
  <c r="H52901" i="20"/>
  <c r="F52899" i="20"/>
  <c r="G52899" i="20" s="1"/>
  <c r="H52899" i="20"/>
  <c r="F52897" i="20"/>
  <c r="G52897" i="20" s="1"/>
  <c r="H52897" i="20"/>
  <c r="F52895" i="20"/>
  <c r="G52895" i="20" s="1"/>
  <c r="H52895" i="20"/>
  <c r="F52893" i="20"/>
  <c r="G52893" i="20" s="1"/>
  <c r="H52893" i="20"/>
  <c r="F52891" i="20"/>
  <c r="G52891" i="20" s="1"/>
  <c r="H52891" i="20"/>
  <c r="F52889" i="20"/>
  <c r="G52889" i="20" s="1"/>
  <c r="H52889" i="20"/>
  <c r="F52887" i="20"/>
  <c r="G52887" i="20" s="1"/>
  <c r="H52887" i="20"/>
  <c r="F52885" i="20"/>
  <c r="G52885" i="20" s="1"/>
  <c r="H52885" i="20"/>
  <c r="F52883" i="20"/>
  <c r="G52883" i="20" s="1"/>
  <c r="H52883" i="20"/>
  <c r="F52881" i="20"/>
  <c r="G52881" i="20" s="1"/>
  <c r="H52881" i="20"/>
  <c r="F52879" i="20"/>
  <c r="G52879" i="20" s="1"/>
  <c r="H52879" i="20"/>
  <c r="F52877" i="20"/>
  <c r="G52877" i="20" s="1"/>
  <c r="H52877" i="20"/>
  <c r="F52875" i="20"/>
  <c r="G52875" i="20" s="1"/>
  <c r="H52875" i="20"/>
  <c r="F52873" i="20"/>
  <c r="G52873" i="20" s="1"/>
  <c r="H52873" i="20"/>
  <c r="F52871" i="20"/>
  <c r="G52871" i="20" s="1"/>
  <c r="H52871" i="20"/>
  <c r="F52869" i="20"/>
  <c r="G52869" i="20" s="1"/>
  <c r="H52869" i="20"/>
  <c r="F52867" i="20"/>
  <c r="G52867" i="20" s="1"/>
  <c r="H52867" i="20"/>
  <c r="F52865" i="20"/>
  <c r="G52865" i="20" s="1"/>
  <c r="H52865" i="20"/>
  <c r="F52863" i="20"/>
  <c r="G52863" i="20" s="1"/>
  <c r="H52863" i="20"/>
  <c r="F52861" i="20"/>
  <c r="G52861" i="20" s="1"/>
  <c r="H52861" i="20"/>
  <c r="F52859" i="20"/>
  <c r="G52859" i="20" s="1"/>
  <c r="H52859" i="20"/>
  <c r="F52857" i="20"/>
  <c r="G52857" i="20" s="1"/>
  <c r="H52857" i="20"/>
  <c r="F52855" i="20"/>
  <c r="G52855" i="20" s="1"/>
  <c r="H52855" i="20"/>
  <c r="F52853" i="20"/>
  <c r="G52853" i="20" s="1"/>
  <c r="H52853" i="20"/>
  <c r="F52851" i="20"/>
  <c r="G52851" i="20" s="1"/>
  <c r="H52851" i="20"/>
  <c r="F52849" i="20"/>
  <c r="G52849" i="20" s="1"/>
  <c r="H52849" i="20"/>
  <c r="F52847" i="20"/>
  <c r="G52847" i="20" s="1"/>
  <c r="H52847" i="20"/>
  <c r="F52845" i="20"/>
  <c r="G52845" i="20" s="1"/>
  <c r="H52845" i="20"/>
  <c r="F52843" i="20"/>
  <c r="G52843" i="20" s="1"/>
  <c r="H52843" i="20"/>
  <c r="F52841" i="20"/>
  <c r="G52841" i="20" s="1"/>
  <c r="H52841" i="20"/>
  <c r="F52839" i="20"/>
  <c r="G52839" i="20" s="1"/>
  <c r="H52839" i="20"/>
  <c r="F52837" i="20"/>
  <c r="G52837" i="20" s="1"/>
  <c r="H52837" i="20"/>
  <c r="F52835" i="20"/>
  <c r="G52835" i="20" s="1"/>
  <c r="H52835" i="20"/>
  <c r="F52833" i="20"/>
  <c r="G52833" i="20" s="1"/>
  <c r="H52833" i="20"/>
  <c r="F52831" i="20"/>
  <c r="G52831" i="20" s="1"/>
  <c r="H52831" i="20"/>
  <c r="F52829" i="20"/>
  <c r="G52829" i="20" s="1"/>
  <c r="H52829" i="20"/>
  <c r="F52827" i="20"/>
  <c r="G52827" i="20" s="1"/>
  <c r="H52827" i="20"/>
  <c r="F52825" i="20"/>
  <c r="G52825" i="20" s="1"/>
  <c r="H52825" i="20"/>
  <c r="F52823" i="20"/>
  <c r="G52823" i="20" s="1"/>
  <c r="H52823" i="20"/>
  <c r="F52821" i="20"/>
  <c r="G52821" i="20" s="1"/>
  <c r="H52821" i="20"/>
  <c r="F52819" i="20"/>
  <c r="G52819" i="20" s="1"/>
  <c r="H52819" i="20"/>
  <c r="F52817" i="20"/>
  <c r="G52817" i="20" s="1"/>
  <c r="H52817" i="20"/>
  <c r="F52815" i="20"/>
  <c r="G52815" i="20" s="1"/>
  <c r="H52815" i="20"/>
  <c r="F52813" i="20"/>
  <c r="G52813" i="20" s="1"/>
  <c r="H52813" i="20"/>
  <c r="F52811" i="20"/>
  <c r="G52811" i="20" s="1"/>
  <c r="H52811" i="20"/>
  <c r="F52809" i="20"/>
  <c r="G52809" i="20" s="1"/>
  <c r="H52809" i="20"/>
  <c r="F52807" i="20"/>
  <c r="G52807" i="20" s="1"/>
  <c r="H52807" i="20"/>
  <c r="F52805" i="20"/>
  <c r="G52805" i="20" s="1"/>
  <c r="H52805" i="20"/>
  <c r="F52803" i="20"/>
  <c r="G52803" i="20" s="1"/>
  <c r="H52803" i="20"/>
  <c r="F52801" i="20"/>
  <c r="G52801" i="20" s="1"/>
  <c r="H52801" i="20"/>
  <c r="F52799" i="20"/>
  <c r="G52799" i="20" s="1"/>
  <c r="H52799" i="20"/>
  <c r="F52797" i="20"/>
  <c r="G52797" i="20" s="1"/>
  <c r="H52797" i="20"/>
  <c r="F52795" i="20"/>
  <c r="G52795" i="20" s="1"/>
  <c r="H52795" i="20"/>
  <c r="F52793" i="20"/>
  <c r="G52793" i="20" s="1"/>
  <c r="H52793" i="20"/>
  <c r="F52791" i="20"/>
  <c r="G52791" i="20" s="1"/>
  <c r="H52791" i="20"/>
  <c r="F52789" i="20"/>
  <c r="G52789" i="20" s="1"/>
  <c r="H52789" i="20"/>
  <c r="F52787" i="20"/>
  <c r="G52787" i="20" s="1"/>
  <c r="H52787" i="20"/>
  <c r="F52785" i="20"/>
  <c r="G52785" i="20" s="1"/>
  <c r="H52785" i="20"/>
  <c r="F52783" i="20"/>
  <c r="G52783" i="20" s="1"/>
  <c r="H52783" i="20"/>
  <c r="F52781" i="20"/>
  <c r="G52781" i="20" s="1"/>
  <c r="H52781" i="20"/>
  <c r="F52779" i="20"/>
  <c r="G52779" i="20" s="1"/>
  <c r="H52779" i="20"/>
  <c r="F52777" i="20"/>
  <c r="G52777" i="20" s="1"/>
  <c r="H52777" i="20"/>
  <c r="F52775" i="20"/>
  <c r="G52775" i="20" s="1"/>
  <c r="H52775" i="20"/>
  <c r="F52773" i="20"/>
  <c r="G52773" i="20" s="1"/>
  <c r="H52773" i="20"/>
  <c r="F52771" i="20"/>
  <c r="G52771" i="20" s="1"/>
  <c r="H52771" i="20"/>
  <c r="F52769" i="20"/>
  <c r="G52769" i="20" s="1"/>
  <c r="H52769" i="20"/>
  <c r="F52767" i="20"/>
  <c r="G52767" i="20" s="1"/>
  <c r="H52767" i="20"/>
  <c r="F52765" i="20"/>
  <c r="G52765" i="20" s="1"/>
  <c r="H52765" i="20"/>
  <c r="F52763" i="20"/>
  <c r="G52763" i="20" s="1"/>
  <c r="H52763" i="20"/>
  <c r="F52761" i="20"/>
  <c r="G52761" i="20" s="1"/>
  <c r="H52761" i="20"/>
  <c r="F52759" i="20"/>
  <c r="G52759" i="20" s="1"/>
  <c r="H52759" i="20"/>
  <c r="F52757" i="20"/>
  <c r="G52757" i="20" s="1"/>
  <c r="H52757" i="20"/>
  <c r="F52755" i="20"/>
  <c r="G52755" i="20" s="1"/>
  <c r="H52755" i="20"/>
  <c r="F52753" i="20"/>
  <c r="G52753" i="20" s="1"/>
  <c r="H52753" i="20"/>
  <c r="F52751" i="20"/>
  <c r="G52751" i="20" s="1"/>
  <c r="H52751" i="20"/>
  <c r="F52749" i="20"/>
  <c r="G52749" i="20" s="1"/>
  <c r="H52749" i="20"/>
  <c r="F52747" i="20"/>
  <c r="G52747" i="20" s="1"/>
  <c r="H52747" i="20"/>
  <c r="F52745" i="20"/>
  <c r="G52745" i="20" s="1"/>
  <c r="H52745" i="20"/>
  <c r="F52743" i="20"/>
  <c r="G52743" i="20" s="1"/>
  <c r="H52743" i="20"/>
  <c r="F52741" i="20"/>
  <c r="G52741" i="20" s="1"/>
  <c r="H52741" i="20"/>
  <c r="F52739" i="20"/>
  <c r="G52739" i="20" s="1"/>
  <c r="H52739" i="20"/>
  <c r="F52737" i="20"/>
  <c r="G52737" i="20" s="1"/>
  <c r="H52737" i="20"/>
  <c r="F52735" i="20"/>
  <c r="G52735" i="20" s="1"/>
  <c r="H52735" i="20"/>
  <c r="F52733" i="20"/>
  <c r="G52733" i="20" s="1"/>
  <c r="H52733" i="20"/>
  <c r="F52731" i="20"/>
  <c r="G52731" i="20" s="1"/>
  <c r="H52731" i="20"/>
  <c r="F52729" i="20"/>
  <c r="G52729" i="20" s="1"/>
  <c r="H52729" i="20"/>
  <c r="F52727" i="20"/>
  <c r="G52727" i="20" s="1"/>
  <c r="H52727" i="20"/>
  <c r="F52725" i="20"/>
  <c r="G52725" i="20" s="1"/>
  <c r="H52725" i="20"/>
  <c r="F52723" i="20"/>
  <c r="G52723" i="20" s="1"/>
  <c r="H52723" i="20"/>
  <c r="F52721" i="20"/>
  <c r="G52721" i="20" s="1"/>
  <c r="H52721" i="20"/>
  <c r="F52719" i="20"/>
  <c r="G52719" i="20" s="1"/>
  <c r="H52719" i="20"/>
  <c r="F52717" i="20"/>
  <c r="G52717" i="20" s="1"/>
  <c r="H52717" i="20"/>
  <c r="F52715" i="20"/>
  <c r="G52715" i="20" s="1"/>
  <c r="H52715" i="20"/>
  <c r="F52713" i="20"/>
  <c r="G52713" i="20" s="1"/>
  <c r="H52713" i="20"/>
  <c r="F52711" i="20"/>
  <c r="G52711" i="20" s="1"/>
  <c r="H52711" i="20"/>
  <c r="F52709" i="20"/>
  <c r="G52709" i="20" s="1"/>
  <c r="H52709" i="20"/>
  <c r="F52707" i="20"/>
  <c r="G52707" i="20" s="1"/>
  <c r="H52707" i="20"/>
  <c r="F52705" i="20"/>
  <c r="G52705" i="20" s="1"/>
  <c r="H52705" i="20"/>
  <c r="F52703" i="20"/>
  <c r="G52703" i="20" s="1"/>
  <c r="H52703" i="20"/>
  <c r="F52701" i="20"/>
  <c r="G52701" i="20" s="1"/>
  <c r="H52701" i="20"/>
  <c r="F52699" i="20"/>
  <c r="G52699" i="20" s="1"/>
  <c r="H52699" i="20"/>
  <c r="F52697" i="20"/>
  <c r="G52697" i="20" s="1"/>
  <c r="H52697" i="20"/>
  <c r="F52695" i="20"/>
  <c r="G52695" i="20" s="1"/>
  <c r="H52695" i="20"/>
  <c r="F52693" i="20"/>
  <c r="G52693" i="20" s="1"/>
  <c r="H52693" i="20"/>
  <c r="F52691" i="20"/>
  <c r="G52691" i="20" s="1"/>
  <c r="H52691" i="20"/>
  <c r="F52689" i="20"/>
  <c r="G52689" i="20" s="1"/>
  <c r="H52689" i="20"/>
  <c r="F52687" i="20"/>
  <c r="G52687" i="20" s="1"/>
  <c r="H52687" i="20"/>
  <c r="F52685" i="20"/>
  <c r="G52685" i="20" s="1"/>
  <c r="H52685" i="20"/>
  <c r="F52683" i="20"/>
  <c r="G52683" i="20" s="1"/>
  <c r="H52683" i="20"/>
  <c r="F52681" i="20"/>
  <c r="G52681" i="20" s="1"/>
  <c r="H52681" i="20"/>
  <c r="F52679" i="20"/>
  <c r="G52679" i="20" s="1"/>
  <c r="H52679" i="20"/>
  <c r="F52677" i="20"/>
  <c r="G52677" i="20" s="1"/>
  <c r="H52677" i="20"/>
  <c r="F52675" i="20"/>
  <c r="G52675" i="20" s="1"/>
  <c r="H52675" i="20"/>
  <c r="F52673" i="20"/>
  <c r="G52673" i="20" s="1"/>
  <c r="H52673" i="20"/>
  <c r="F52671" i="20"/>
  <c r="G52671" i="20" s="1"/>
  <c r="H52671" i="20"/>
  <c r="F52669" i="20"/>
  <c r="G52669" i="20" s="1"/>
  <c r="H52669" i="20"/>
  <c r="F52667" i="20"/>
  <c r="G52667" i="20" s="1"/>
  <c r="H52667" i="20"/>
  <c r="F52665" i="20"/>
  <c r="G52665" i="20" s="1"/>
  <c r="H52665" i="20"/>
  <c r="F52663" i="20"/>
  <c r="G52663" i="20" s="1"/>
  <c r="H52663" i="20"/>
  <c r="F52661" i="20"/>
  <c r="G52661" i="20" s="1"/>
  <c r="H52661" i="20"/>
  <c r="F52659" i="20"/>
  <c r="G52659" i="20" s="1"/>
  <c r="H52659" i="20"/>
  <c r="F52657" i="20"/>
  <c r="G52657" i="20" s="1"/>
  <c r="H52657" i="20"/>
  <c r="F52655" i="20"/>
  <c r="G52655" i="20" s="1"/>
  <c r="H52655" i="20"/>
  <c r="F52653" i="20"/>
  <c r="G52653" i="20" s="1"/>
  <c r="H52653" i="20"/>
  <c r="F52651" i="20"/>
  <c r="G52651" i="20" s="1"/>
  <c r="H52651" i="20"/>
  <c r="F52649" i="20"/>
  <c r="G52649" i="20" s="1"/>
  <c r="H52649" i="20"/>
  <c r="F52647" i="20"/>
  <c r="G52647" i="20" s="1"/>
  <c r="H52647" i="20"/>
  <c r="F52645" i="20"/>
  <c r="G52645" i="20" s="1"/>
  <c r="H52645" i="20"/>
  <c r="F52643" i="20"/>
  <c r="G52643" i="20" s="1"/>
  <c r="H52643" i="20"/>
  <c r="F52641" i="20"/>
  <c r="G52641" i="20" s="1"/>
  <c r="H52641" i="20"/>
  <c r="F52639" i="20"/>
  <c r="G52639" i="20" s="1"/>
  <c r="H52639" i="20"/>
  <c r="F52637" i="20"/>
  <c r="G52637" i="20" s="1"/>
  <c r="H52637" i="20"/>
  <c r="F52635" i="20"/>
  <c r="G52635" i="20" s="1"/>
  <c r="H52635" i="20"/>
  <c r="F52633" i="20"/>
  <c r="G52633" i="20" s="1"/>
  <c r="H52633" i="20"/>
  <c r="F52631" i="20"/>
  <c r="G52631" i="20" s="1"/>
  <c r="H52631" i="20"/>
  <c r="F52629" i="20"/>
  <c r="G52629" i="20" s="1"/>
  <c r="H52629" i="20"/>
  <c r="F52627" i="20"/>
  <c r="G52627" i="20" s="1"/>
  <c r="H52627" i="20"/>
  <c r="F52625" i="20"/>
  <c r="G52625" i="20" s="1"/>
  <c r="H52625" i="20"/>
  <c r="F52623" i="20"/>
  <c r="G52623" i="20" s="1"/>
  <c r="H52623" i="20"/>
  <c r="F52621" i="20"/>
  <c r="G52621" i="20" s="1"/>
  <c r="H52621" i="20"/>
  <c r="F52619" i="20"/>
  <c r="G52619" i="20" s="1"/>
  <c r="H52619" i="20"/>
  <c r="F52617" i="20"/>
  <c r="G52617" i="20" s="1"/>
  <c r="H52617" i="20"/>
  <c r="F52615" i="20"/>
  <c r="G52615" i="20" s="1"/>
  <c r="H52615" i="20"/>
  <c r="F52613" i="20"/>
  <c r="G52613" i="20" s="1"/>
  <c r="H52613" i="20"/>
  <c r="F52611" i="20"/>
  <c r="G52611" i="20" s="1"/>
  <c r="H52611" i="20"/>
  <c r="F52609" i="20"/>
  <c r="G52609" i="20" s="1"/>
  <c r="H52609" i="20"/>
  <c r="F52607" i="20"/>
  <c r="G52607" i="20" s="1"/>
  <c r="H52607" i="20"/>
  <c r="F52605" i="20"/>
  <c r="G52605" i="20" s="1"/>
  <c r="H52605" i="20"/>
  <c r="F52603" i="20"/>
  <c r="G52603" i="20" s="1"/>
  <c r="H52603" i="20"/>
  <c r="F52601" i="20"/>
  <c r="G52601" i="20" s="1"/>
  <c r="H52601" i="20"/>
  <c r="F52599" i="20"/>
  <c r="G52599" i="20" s="1"/>
  <c r="H52599" i="20"/>
  <c r="F52597" i="20"/>
  <c r="G52597" i="20" s="1"/>
  <c r="H52597" i="20"/>
  <c r="F52595" i="20"/>
  <c r="G52595" i="20" s="1"/>
  <c r="H52595" i="20"/>
  <c r="F52593" i="20"/>
  <c r="G52593" i="20" s="1"/>
  <c r="H52593" i="20"/>
  <c r="F52591" i="20"/>
  <c r="G52591" i="20" s="1"/>
  <c r="H52591" i="20"/>
  <c r="F52589" i="20"/>
  <c r="G52589" i="20" s="1"/>
  <c r="H52589" i="20"/>
  <c r="F52587" i="20"/>
  <c r="G52587" i="20" s="1"/>
  <c r="H52587" i="20"/>
  <c r="F52585" i="20"/>
  <c r="G52585" i="20" s="1"/>
  <c r="H52585" i="20"/>
  <c r="F52583" i="20"/>
  <c r="G52583" i="20" s="1"/>
  <c r="H52583" i="20"/>
  <c r="F52581" i="20"/>
  <c r="G52581" i="20" s="1"/>
  <c r="H52581" i="20"/>
  <c r="F52579" i="20"/>
  <c r="G52579" i="20" s="1"/>
  <c r="H52579" i="20"/>
  <c r="F52577" i="20"/>
  <c r="G52577" i="20" s="1"/>
  <c r="H52577" i="20"/>
  <c r="F52575" i="20"/>
  <c r="G52575" i="20" s="1"/>
  <c r="H52575" i="20"/>
  <c r="F52573" i="20"/>
  <c r="G52573" i="20" s="1"/>
  <c r="H52573" i="20"/>
  <c r="F52571" i="20"/>
  <c r="G52571" i="20" s="1"/>
  <c r="H52571" i="20"/>
  <c r="F52569" i="20"/>
  <c r="G52569" i="20" s="1"/>
  <c r="H52569" i="20"/>
  <c r="F52567" i="20"/>
  <c r="G52567" i="20" s="1"/>
  <c r="H52567" i="20"/>
  <c r="F52565" i="20"/>
  <c r="G52565" i="20" s="1"/>
  <c r="H52565" i="20"/>
  <c r="F52563" i="20"/>
  <c r="G52563" i="20" s="1"/>
  <c r="H52563" i="20"/>
  <c r="F52561" i="20"/>
  <c r="G52561" i="20" s="1"/>
  <c r="H52561" i="20"/>
  <c r="F52559" i="20"/>
  <c r="G52559" i="20" s="1"/>
  <c r="H52559" i="20"/>
  <c r="F52557" i="20"/>
  <c r="G52557" i="20" s="1"/>
  <c r="H52557" i="20"/>
  <c r="F52555" i="20"/>
  <c r="G52555" i="20" s="1"/>
  <c r="H52555" i="20"/>
  <c r="F52553" i="20"/>
  <c r="G52553" i="20" s="1"/>
  <c r="H52553" i="20"/>
  <c r="F52551" i="20"/>
  <c r="G52551" i="20" s="1"/>
  <c r="H52551" i="20"/>
  <c r="F52549" i="20"/>
  <c r="G52549" i="20" s="1"/>
  <c r="H52549" i="20"/>
  <c r="F52547" i="20"/>
  <c r="G52547" i="20" s="1"/>
  <c r="H52547" i="20"/>
  <c r="F52545" i="20"/>
  <c r="G52545" i="20" s="1"/>
  <c r="H52545" i="20"/>
  <c r="F52543" i="20"/>
  <c r="G52543" i="20" s="1"/>
  <c r="H52543" i="20"/>
  <c r="F52541" i="20"/>
  <c r="G52541" i="20" s="1"/>
  <c r="H52541" i="20"/>
  <c r="F52539" i="20"/>
  <c r="G52539" i="20" s="1"/>
  <c r="H52539" i="20"/>
  <c r="F52537" i="20"/>
  <c r="G52537" i="20" s="1"/>
  <c r="H52537" i="20"/>
  <c r="F52535" i="20"/>
  <c r="G52535" i="20" s="1"/>
  <c r="H52535" i="20"/>
  <c r="F52533" i="20"/>
  <c r="G52533" i="20" s="1"/>
  <c r="H52533" i="20"/>
  <c r="F52531" i="20"/>
  <c r="G52531" i="20" s="1"/>
  <c r="H52531" i="20"/>
  <c r="F52529" i="20"/>
  <c r="G52529" i="20" s="1"/>
  <c r="H52529" i="20"/>
  <c r="F52527" i="20"/>
  <c r="G52527" i="20" s="1"/>
  <c r="H52527" i="20"/>
  <c r="F52525" i="20"/>
  <c r="G52525" i="20" s="1"/>
  <c r="H52525" i="20"/>
  <c r="F52523" i="20"/>
  <c r="G52523" i="20" s="1"/>
  <c r="H52523" i="20"/>
  <c r="F52521" i="20"/>
  <c r="G52521" i="20" s="1"/>
  <c r="H52521" i="20"/>
  <c r="F52519" i="20"/>
  <c r="G52519" i="20" s="1"/>
  <c r="H52519" i="20"/>
  <c r="F52517" i="20"/>
  <c r="G52517" i="20" s="1"/>
  <c r="H52517" i="20"/>
  <c r="F52515" i="20"/>
  <c r="G52515" i="20" s="1"/>
  <c r="H52515" i="20"/>
  <c r="F52513" i="20"/>
  <c r="G52513" i="20" s="1"/>
  <c r="H52513" i="20"/>
  <c r="F52511" i="20"/>
  <c r="G52511" i="20" s="1"/>
  <c r="H52511" i="20"/>
  <c r="F52509" i="20"/>
  <c r="G52509" i="20" s="1"/>
  <c r="H52509" i="20"/>
  <c r="F52507" i="20"/>
  <c r="G52507" i="20" s="1"/>
  <c r="H52507" i="20"/>
  <c r="F52505" i="20"/>
  <c r="G52505" i="20" s="1"/>
  <c r="H52505" i="20"/>
  <c r="F52503" i="20"/>
  <c r="G52503" i="20" s="1"/>
  <c r="H52503" i="20"/>
  <c r="F52501" i="20"/>
  <c r="G52501" i="20" s="1"/>
  <c r="H52501" i="20"/>
  <c r="F52499" i="20"/>
  <c r="G52499" i="20" s="1"/>
  <c r="H52499" i="20"/>
  <c r="F52497" i="20"/>
  <c r="G52497" i="20" s="1"/>
  <c r="H52497" i="20"/>
  <c r="F52495" i="20"/>
  <c r="G52495" i="20" s="1"/>
  <c r="H52495" i="20"/>
  <c r="F52493" i="20"/>
  <c r="G52493" i="20" s="1"/>
  <c r="H52493" i="20"/>
  <c r="F52491" i="20"/>
  <c r="G52491" i="20" s="1"/>
  <c r="H52491" i="20"/>
  <c r="F52489" i="20"/>
  <c r="G52489" i="20" s="1"/>
  <c r="H52489" i="20"/>
  <c r="F52487" i="20"/>
  <c r="G52487" i="20" s="1"/>
  <c r="H52487" i="20"/>
  <c r="F52485" i="20"/>
  <c r="G52485" i="20" s="1"/>
  <c r="H52485" i="20"/>
  <c r="F52483" i="20"/>
  <c r="G52483" i="20" s="1"/>
  <c r="H52483" i="20"/>
  <c r="F52481" i="20"/>
  <c r="G52481" i="20" s="1"/>
  <c r="H52481" i="20"/>
  <c r="F52479" i="20"/>
  <c r="G52479" i="20" s="1"/>
  <c r="H52479" i="20"/>
  <c r="F52477" i="20"/>
  <c r="G52477" i="20" s="1"/>
  <c r="H52477" i="20"/>
  <c r="F52475" i="20"/>
  <c r="G52475" i="20" s="1"/>
  <c r="H52475" i="20"/>
  <c r="F52473" i="20"/>
  <c r="G52473" i="20" s="1"/>
  <c r="H52473" i="20"/>
  <c r="F52471" i="20"/>
  <c r="G52471" i="20" s="1"/>
  <c r="H52471" i="20"/>
  <c r="F52469" i="20"/>
  <c r="G52469" i="20" s="1"/>
  <c r="H52469" i="20"/>
  <c r="F52467" i="20"/>
  <c r="G52467" i="20" s="1"/>
  <c r="H52467" i="20"/>
  <c r="F52465" i="20"/>
  <c r="G52465" i="20" s="1"/>
  <c r="H52465" i="20"/>
  <c r="F52463" i="20"/>
  <c r="G52463" i="20" s="1"/>
  <c r="H52463" i="20"/>
  <c r="F52461" i="20"/>
  <c r="G52461" i="20" s="1"/>
  <c r="H52461" i="20"/>
  <c r="F52459" i="20"/>
  <c r="G52459" i="20" s="1"/>
  <c r="H52459" i="20"/>
  <c r="F52457" i="20"/>
  <c r="G52457" i="20" s="1"/>
  <c r="H52457" i="20"/>
  <c r="F52455" i="20"/>
  <c r="G52455" i="20" s="1"/>
  <c r="H52455" i="20"/>
  <c r="F52453" i="20"/>
  <c r="G52453" i="20" s="1"/>
  <c r="H52453" i="20"/>
  <c r="F52451" i="20"/>
  <c r="G52451" i="20" s="1"/>
  <c r="H52451" i="20"/>
  <c r="F52449" i="20"/>
  <c r="G52449" i="20" s="1"/>
  <c r="H52449" i="20"/>
  <c r="F52447" i="20"/>
  <c r="G52447" i="20" s="1"/>
  <c r="H52447" i="20"/>
  <c r="F52445" i="20"/>
  <c r="G52445" i="20" s="1"/>
  <c r="H52445" i="20"/>
  <c r="F52443" i="20"/>
  <c r="G52443" i="20" s="1"/>
  <c r="H52443" i="20"/>
  <c r="F52441" i="20"/>
  <c r="G52441" i="20" s="1"/>
  <c r="H52441" i="20"/>
  <c r="F52439" i="20"/>
  <c r="G52439" i="20" s="1"/>
  <c r="H52439" i="20"/>
  <c r="F52437" i="20"/>
  <c r="G52437" i="20" s="1"/>
  <c r="H52437" i="20"/>
  <c r="F52435" i="20"/>
  <c r="G52435" i="20" s="1"/>
  <c r="H52435" i="20"/>
  <c r="F52433" i="20"/>
  <c r="G52433" i="20" s="1"/>
  <c r="H52433" i="20"/>
  <c r="F52431" i="20"/>
  <c r="G52431" i="20" s="1"/>
  <c r="H52431" i="20"/>
  <c r="F52429" i="20"/>
  <c r="G52429" i="20" s="1"/>
  <c r="H52429" i="20"/>
  <c r="F52427" i="20"/>
  <c r="G52427" i="20" s="1"/>
  <c r="H52427" i="20"/>
  <c r="F52425" i="20"/>
  <c r="G52425" i="20" s="1"/>
  <c r="H52425" i="20"/>
  <c r="F52423" i="20"/>
  <c r="G52423" i="20" s="1"/>
  <c r="H52423" i="20"/>
  <c r="F52421" i="20"/>
  <c r="G52421" i="20" s="1"/>
  <c r="H52421" i="20"/>
  <c r="F52419" i="20"/>
  <c r="G52419" i="20" s="1"/>
  <c r="H52419" i="20"/>
  <c r="F52417" i="20"/>
  <c r="G52417" i="20" s="1"/>
  <c r="H52417" i="20"/>
  <c r="F52415" i="20"/>
  <c r="G52415" i="20" s="1"/>
  <c r="H52415" i="20"/>
  <c r="F52413" i="20"/>
  <c r="G52413" i="20" s="1"/>
  <c r="H52413" i="20"/>
  <c r="F52411" i="20"/>
  <c r="G52411" i="20" s="1"/>
  <c r="H52411" i="20"/>
  <c r="F52409" i="20"/>
  <c r="G52409" i="20" s="1"/>
  <c r="H52409" i="20"/>
  <c r="F52407" i="20"/>
  <c r="G52407" i="20" s="1"/>
  <c r="H52407" i="20"/>
  <c r="F52405" i="20"/>
  <c r="G52405" i="20" s="1"/>
  <c r="H52405" i="20"/>
  <c r="F52403" i="20"/>
  <c r="G52403" i="20" s="1"/>
  <c r="H52403" i="20"/>
  <c r="F52401" i="20"/>
  <c r="G52401" i="20" s="1"/>
  <c r="H52401" i="20"/>
  <c r="F52399" i="20"/>
  <c r="G52399" i="20" s="1"/>
  <c r="H52399" i="20"/>
  <c r="F52397" i="20"/>
  <c r="G52397" i="20" s="1"/>
  <c r="H52397" i="20"/>
  <c r="F52395" i="20"/>
  <c r="G52395" i="20" s="1"/>
  <c r="H52395" i="20"/>
  <c r="F52393" i="20"/>
  <c r="G52393" i="20" s="1"/>
  <c r="H52393" i="20"/>
  <c r="F52391" i="20"/>
  <c r="G52391" i="20" s="1"/>
  <c r="H52391" i="20"/>
  <c r="F52389" i="20"/>
  <c r="G52389" i="20" s="1"/>
  <c r="H52389" i="20"/>
  <c r="F52387" i="20"/>
  <c r="G52387" i="20" s="1"/>
  <c r="H52387" i="20"/>
  <c r="F52385" i="20"/>
  <c r="G52385" i="20" s="1"/>
  <c r="H52385" i="20"/>
  <c r="F52383" i="20"/>
  <c r="G52383" i="20" s="1"/>
  <c r="H52383" i="20"/>
  <c r="F52381" i="20"/>
  <c r="G52381" i="20" s="1"/>
  <c r="H52381" i="20"/>
  <c r="F52379" i="20"/>
  <c r="G52379" i="20" s="1"/>
  <c r="H52379" i="20"/>
  <c r="F52377" i="20"/>
  <c r="G52377" i="20" s="1"/>
  <c r="H52377" i="20"/>
  <c r="F52375" i="20"/>
  <c r="G52375" i="20" s="1"/>
  <c r="H52375" i="20"/>
  <c r="F52373" i="20"/>
  <c r="G52373" i="20" s="1"/>
  <c r="H52373" i="20"/>
  <c r="F52371" i="20"/>
  <c r="G52371" i="20" s="1"/>
  <c r="H52371" i="20"/>
  <c r="F52369" i="20"/>
  <c r="G52369" i="20" s="1"/>
  <c r="H52369" i="20"/>
  <c r="F52367" i="20"/>
  <c r="G52367" i="20" s="1"/>
  <c r="H52367" i="20"/>
  <c r="F52365" i="20"/>
  <c r="G52365" i="20" s="1"/>
  <c r="H52365" i="20"/>
  <c r="F52363" i="20"/>
  <c r="G52363" i="20" s="1"/>
  <c r="H52363" i="20"/>
  <c r="F52361" i="20"/>
  <c r="G52361" i="20" s="1"/>
  <c r="H52361" i="20"/>
  <c r="F52359" i="20"/>
  <c r="G52359" i="20" s="1"/>
  <c r="H52359" i="20"/>
  <c r="F52357" i="20"/>
  <c r="G52357" i="20" s="1"/>
  <c r="H52357" i="20"/>
  <c r="F52355" i="20"/>
  <c r="G52355" i="20" s="1"/>
  <c r="H52355" i="20"/>
  <c r="F52353" i="20"/>
  <c r="G52353" i="20" s="1"/>
  <c r="H52353" i="20"/>
  <c r="F52351" i="20"/>
  <c r="G52351" i="20" s="1"/>
  <c r="H52351" i="20"/>
  <c r="F52349" i="20"/>
  <c r="G52349" i="20" s="1"/>
  <c r="H52349" i="20"/>
  <c r="F52347" i="20"/>
  <c r="G52347" i="20" s="1"/>
  <c r="H52347" i="20"/>
  <c r="F52345" i="20"/>
  <c r="G52345" i="20" s="1"/>
  <c r="H52345" i="20"/>
  <c r="F52343" i="20"/>
  <c r="G52343" i="20" s="1"/>
  <c r="H52343" i="20"/>
  <c r="F52341" i="20"/>
  <c r="G52341" i="20" s="1"/>
  <c r="H52341" i="20"/>
  <c r="F52339" i="20"/>
  <c r="G52339" i="20" s="1"/>
  <c r="H52339" i="20"/>
  <c r="F52337" i="20"/>
  <c r="G52337" i="20" s="1"/>
  <c r="H52337" i="20"/>
  <c r="F52335" i="20"/>
  <c r="G52335" i="20" s="1"/>
  <c r="H52335" i="20"/>
  <c r="F52333" i="20"/>
  <c r="G52333" i="20" s="1"/>
  <c r="H52333" i="20"/>
  <c r="F52331" i="20"/>
  <c r="G52331" i="20" s="1"/>
  <c r="H52331" i="20"/>
  <c r="F52329" i="20"/>
  <c r="G52329" i="20" s="1"/>
  <c r="H52329" i="20"/>
  <c r="F52327" i="20"/>
  <c r="G52327" i="20" s="1"/>
  <c r="H52327" i="20"/>
  <c r="F52325" i="20"/>
  <c r="G52325" i="20" s="1"/>
  <c r="H52325" i="20"/>
  <c r="F52323" i="20"/>
  <c r="G52323" i="20" s="1"/>
  <c r="H52323" i="20"/>
  <c r="F52321" i="20"/>
  <c r="G52321" i="20" s="1"/>
  <c r="H52321" i="20"/>
  <c r="F52319" i="20"/>
  <c r="G52319" i="20" s="1"/>
  <c r="H52319" i="20"/>
  <c r="F52317" i="20"/>
  <c r="G52317" i="20" s="1"/>
  <c r="H52317" i="20"/>
  <c r="F52315" i="20"/>
  <c r="G52315" i="20" s="1"/>
  <c r="H52315" i="20"/>
  <c r="F52313" i="20"/>
  <c r="G52313" i="20" s="1"/>
  <c r="H52313" i="20"/>
  <c r="F52311" i="20"/>
  <c r="G52311" i="20" s="1"/>
  <c r="H52311" i="20"/>
  <c r="F52309" i="20"/>
  <c r="G52309" i="20" s="1"/>
  <c r="H52309" i="20"/>
  <c r="F52307" i="20"/>
  <c r="G52307" i="20" s="1"/>
  <c r="H52307" i="20"/>
  <c r="F52305" i="20"/>
  <c r="G52305" i="20" s="1"/>
  <c r="H52305" i="20"/>
  <c r="F52303" i="20"/>
  <c r="G52303" i="20" s="1"/>
  <c r="H52303" i="20"/>
  <c r="F52301" i="20"/>
  <c r="G52301" i="20" s="1"/>
  <c r="H52301" i="20"/>
  <c r="F52299" i="20"/>
  <c r="G52299" i="20" s="1"/>
  <c r="H52299" i="20"/>
  <c r="F52297" i="20"/>
  <c r="G52297" i="20" s="1"/>
  <c r="H52297" i="20"/>
  <c r="F52295" i="20"/>
  <c r="G52295" i="20" s="1"/>
  <c r="H52295" i="20"/>
  <c r="F52293" i="20"/>
  <c r="G52293" i="20" s="1"/>
  <c r="H52293" i="20"/>
  <c r="F52291" i="20"/>
  <c r="G52291" i="20" s="1"/>
  <c r="H52291" i="20"/>
  <c r="F52289" i="20"/>
  <c r="G52289" i="20" s="1"/>
  <c r="H52289" i="20"/>
  <c r="F52287" i="20"/>
  <c r="G52287" i="20" s="1"/>
  <c r="H52287" i="20"/>
  <c r="F52285" i="20"/>
  <c r="G52285" i="20" s="1"/>
  <c r="H52285" i="20"/>
  <c r="F52283" i="20"/>
  <c r="G52283" i="20" s="1"/>
  <c r="H52283" i="20"/>
  <c r="F52281" i="20"/>
  <c r="G52281" i="20" s="1"/>
  <c r="H52281" i="20"/>
  <c r="F52279" i="20"/>
  <c r="G52279" i="20" s="1"/>
  <c r="H52279" i="20"/>
  <c r="F52277" i="20"/>
  <c r="G52277" i="20" s="1"/>
  <c r="H52277" i="20"/>
  <c r="F52275" i="20"/>
  <c r="G52275" i="20" s="1"/>
  <c r="H52275" i="20"/>
  <c r="F52273" i="20"/>
  <c r="G52273" i="20" s="1"/>
  <c r="H52273" i="20"/>
  <c r="F52271" i="20"/>
  <c r="G52271" i="20" s="1"/>
  <c r="H52271" i="20"/>
  <c r="F52269" i="20"/>
  <c r="G52269" i="20" s="1"/>
  <c r="H52269" i="20"/>
  <c r="F52267" i="20"/>
  <c r="G52267" i="20" s="1"/>
  <c r="H52267" i="20"/>
  <c r="F52265" i="20"/>
  <c r="G52265" i="20" s="1"/>
  <c r="H52265" i="20"/>
  <c r="F52263" i="20"/>
  <c r="G52263" i="20" s="1"/>
  <c r="H52263" i="20"/>
  <c r="F52261" i="20"/>
  <c r="G52261" i="20" s="1"/>
  <c r="H52261" i="20"/>
  <c r="F52259" i="20"/>
  <c r="G52259" i="20" s="1"/>
  <c r="H52259" i="20"/>
  <c r="F52257" i="20"/>
  <c r="G52257" i="20" s="1"/>
  <c r="H52257" i="20"/>
  <c r="F52255" i="20"/>
  <c r="G52255" i="20" s="1"/>
  <c r="H52255" i="20"/>
  <c r="F52253" i="20"/>
  <c r="G52253" i="20" s="1"/>
  <c r="H52253" i="20"/>
  <c r="F52251" i="20"/>
  <c r="G52251" i="20" s="1"/>
  <c r="H52251" i="20"/>
  <c r="F52249" i="20"/>
  <c r="G52249" i="20" s="1"/>
  <c r="H52249" i="20"/>
  <c r="F52247" i="20"/>
  <c r="G52247" i="20" s="1"/>
  <c r="H52247" i="20"/>
  <c r="F52245" i="20"/>
  <c r="G52245" i="20" s="1"/>
  <c r="H52245" i="20"/>
  <c r="F52243" i="20"/>
  <c r="G52243" i="20" s="1"/>
  <c r="H52243" i="20"/>
  <c r="F52241" i="20"/>
  <c r="G52241" i="20" s="1"/>
  <c r="H52241" i="20"/>
  <c r="F52239" i="20"/>
  <c r="G52239" i="20" s="1"/>
  <c r="H52239" i="20"/>
  <c r="F52237" i="20"/>
  <c r="G52237" i="20" s="1"/>
  <c r="H52237" i="20"/>
  <c r="F52235" i="20"/>
  <c r="G52235" i="20" s="1"/>
  <c r="H52235" i="20"/>
  <c r="F52233" i="20"/>
  <c r="G52233" i="20" s="1"/>
  <c r="H52233" i="20"/>
  <c r="F52231" i="20"/>
  <c r="G52231" i="20" s="1"/>
  <c r="H52231" i="20"/>
  <c r="F52229" i="20"/>
  <c r="G52229" i="20" s="1"/>
  <c r="H52229" i="20"/>
  <c r="F52227" i="20"/>
  <c r="G52227" i="20" s="1"/>
  <c r="H52227" i="20"/>
  <c r="F52225" i="20"/>
  <c r="G52225" i="20" s="1"/>
  <c r="H52225" i="20"/>
  <c r="F52223" i="20"/>
  <c r="G52223" i="20" s="1"/>
  <c r="H52223" i="20"/>
  <c r="F52221" i="20"/>
  <c r="G52221" i="20" s="1"/>
  <c r="H52221" i="20"/>
  <c r="F52219" i="20"/>
  <c r="G52219" i="20" s="1"/>
  <c r="H52219" i="20"/>
  <c r="F52217" i="20"/>
  <c r="G52217" i="20" s="1"/>
  <c r="H52217" i="20"/>
  <c r="F52215" i="20"/>
  <c r="G52215" i="20" s="1"/>
  <c r="H52215" i="20"/>
  <c r="F52213" i="20"/>
  <c r="G52213" i="20" s="1"/>
  <c r="H52213" i="20"/>
  <c r="F52211" i="20"/>
  <c r="G52211" i="20" s="1"/>
  <c r="H52211" i="20"/>
  <c r="F52209" i="20"/>
  <c r="G52209" i="20" s="1"/>
  <c r="H52209" i="20"/>
  <c r="F52207" i="20"/>
  <c r="G52207" i="20" s="1"/>
  <c r="H52207" i="20"/>
  <c r="F52205" i="20"/>
  <c r="G52205" i="20" s="1"/>
  <c r="H52205" i="20"/>
  <c r="F52203" i="20"/>
  <c r="G52203" i="20" s="1"/>
  <c r="H52203" i="20"/>
  <c r="F52201" i="20"/>
  <c r="G52201" i="20" s="1"/>
  <c r="H52201" i="20"/>
  <c r="F52199" i="20"/>
  <c r="G52199" i="20" s="1"/>
  <c r="H52199" i="20"/>
  <c r="F52197" i="20"/>
  <c r="G52197" i="20" s="1"/>
  <c r="H52197" i="20"/>
  <c r="F52195" i="20"/>
  <c r="G52195" i="20" s="1"/>
  <c r="H52195" i="20"/>
  <c r="F52193" i="20"/>
  <c r="G52193" i="20" s="1"/>
  <c r="H52193" i="20"/>
  <c r="F52191" i="20"/>
  <c r="G52191" i="20" s="1"/>
  <c r="H52191" i="20"/>
  <c r="F52189" i="20"/>
  <c r="G52189" i="20" s="1"/>
  <c r="H52189" i="20"/>
  <c r="F52187" i="20"/>
  <c r="G52187" i="20" s="1"/>
  <c r="H52187" i="20"/>
  <c r="F52185" i="20"/>
  <c r="G52185" i="20" s="1"/>
  <c r="H52185" i="20"/>
  <c r="F52183" i="20"/>
  <c r="G52183" i="20" s="1"/>
  <c r="H52183" i="20"/>
  <c r="F52181" i="20"/>
  <c r="G52181" i="20" s="1"/>
  <c r="H52181" i="20"/>
  <c r="F52179" i="20"/>
  <c r="G52179" i="20" s="1"/>
  <c r="H52179" i="20"/>
  <c r="F52177" i="20"/>
  <c r="G52177" i="20" s="1"/>
  <c r="H52177" i="20"/>
  <c r="F52175" i="20"/>
  <c r="G52175" i="20" s="1"/>
  <c r="H52175" i="20"/>
  <c r="F52173" i="20"/>
  <c r="G52173" i="20" s="1"/>
  <c r="H52173" i="20"/>
  <c r="F52171" i="20"/>
  <c r="G52171" i="20" s="1"/>
  <c r="H52171" i="20"/>
  <c r="F52169" i="20"/>
  <c r="G52169" i="20" s="1"/>
  <c r="H52169" i="20"/>
  <c r="F52167" i="20"/>
  <c r="G52167" i="20" s="1"/>
  <c r="H52167" i="20"/>
  <c r="F52165" i="20"/>
  <c r="G52165" i="20" s="1"/>
  <c r="H52165" i="20"/>
  <c r="F52163" i="20"/>
  <c r="G52163" i="20" s="1"/>
  <c r="H52163" i="20"/>
  <c r="F52161" i="20"/>
  <c r="G52161" i="20" s="1"/>
  <c r="H52161" i="20"/>
  <c r="F52159" i="20"/>
  <c r="G52159" i="20" s="1"/>
  <c r="H52159" i="20"/>
  <c r="F52157" i="20"/>
  <c r="G52157" i="20" s="1"/>
  <c r="H52157" i="20"/>
  <c r="F52155" i="20"/>
  <c r="G52155" i="20" s="1"/>
  <c r="H52155" i="20"/>
  <c r="F52153" i="20"/>
  <c r="G52153" i="20" s="1"/>
  <c r="H52153" i="20"/>
  <c r="F52151" i="20"/>
  <c r="G52151" i="20" s="1"/>
  <c r="H52151" i="20"/>
  <c r="F52149" i="20"/>
  <c r="G52149" i="20" s="1"/>
  <c r="H52149" i="20"/>
  <c r="F52147" i="20"/>
  <c r="G52147" i="20" s="1"/>
  <c r="H52147" i="20"/>
  <c r="F52145" i="20"/>
  <c r="G52145" i="20" s="1"/>
  <c r="H52145" i="20"/>
  <c r="F52143" i="20"/>
  <c r="G52143" i="20" s="1"/>
  <c r="H52143" i="20"/>
  <c r="F52141" i="20"/>
  <c r="G52141" i="20" s="1"/>
  <c r="H52141" i="20"/>
  <c r="F52139" i="20"/>
  <c r="G52139" i="20" s="1"/>
  <c r="H52139" i="20"/>
  <c r="F52137" i="20"/>
  <c r="G52137" i="20" s="1"/>
  <c r="H52137" i="20"/>
  <c r="F52135" i="20"/>
  <c r="G52135" i="20" s="1"/>
  <c r="H52135" i="20"/>
  <c r="F52133" i="20"/>
  <c r="G52133" i="20" s="1"/>
  <c r="H52133" i="20"/>
  <c r="F52131" i="20"/>
  <c r="G52131" i="20" s="1"/>
  <c r="H52131" i="20"/>
  <c r="F52129" i="20"/>
  <c r="G52129" i="20" s="1"/>
  <c r="H52129" i="20"/>
  <c r="F52127" i="20"/>
  <c r="G52127" i="20" s="1"/>
  <c r="H52127" i="20"/>
  <c r="F52125" i="20"/>
  <c r="G52125" i="20" s="1"/>
  <c r="H52125" i="20"/>
  <c r="F52123" i="20"/>
  <c r="G52123" i="20" s="1"/>
  <c r="H52123" i="20"/>
  <c r="F52121" i="20"/>
  <c r="G52121" i="20" s="1"/>
  <c r="H52121" i="20"/>
  <c r="F52119" i="20"/>
  <c r="G52119" i="20" s="1"/>
  <c r="H52119" i="20"/>
  <c r="F52117" i="20"/>
  <c r="G52117" i="20" s="1"/>
  <c r="H52117" i="20"/>
  <c r="F52115" i="20"/>
  <c r="G52115" i="20" s="1"/>
  <c r="H52115" i="20"/>
  <c r="F52113" i="20"/>
  <c r="G52113" i="20" s="1"/>
  <c r="H52113" i="20"/>
  <c r="F52111" i="20"/>
  <c r="G52111" i="20" s="1"/>
  <c r="H52111" i="20"/>
  <c r="F52109" i="20"/>
  <c r="G52109" i="20" s="1"/>
  <c r="H52109" i="20"/>
  <c r="F52107" i="20"/>
  <c r="G52107" i="20" s="1"/>
  <c r="H52107" i="20"/>
  <c r="F52105" i="20"/>
  <c r="G52105" i="20" s="1"/>
  <c r="H52105" i="20"/>
  <c r="F52103" i="20"/>
  <c r="G52103" i="20" s="1"/>
  <c r="H52103" i="20"/>
  <c r="F52101" i="20"/>
  <c r="G52101" i="20" s="1"/>
  <c r="H52101" i="20"/>
  <c r="F52099" i="20"/>
  <c r="G52099" i="20" s="1"/>
  <c r="H52099" i="20"/>
  <c r="F52097" i="20"/>
  <c r="G52097" i="20" s="1"/>
  <c r="H52097" i="20"/>
  <c r="F52095" i="20"/>
  <c r="G52095" i="20" s="1"/>
  <c r="H52095" i="20"/>
  <c r="F52093" i="20"/>
  <c r="G52093" i="20" s="1"/>
  <c r="H52093" i="20"/>
  <c r="F52091" i="20"/>
  <c r="G52091" i="20" s="1"/>
  <c r="H52091" i="20"/>
  <c r="F52089" i="20"/>
  <c r="G52089" i="20" s="1"/>
  <c r="H52089" i="20"/>
  <c r="F52087" i="20"/>
  <c r="G52087" i="20" s="1"/>
  <c r="H52087" i="20"/>
  <c r="F52085" i="20"/>
  <c r="G52085" i="20" s="1"/>
  <c r="H52085" i="20"/>
  <c r="F52083" i="20"/>
  <c r="G52083" i="20" s="1"/>
  <c r="H52083" i="20"/>
  <c r="F52081" i="20"/>
  <c r="G52081" i="20" s="1"/>
  <c r="H52081" i="20"/>
  <c r="F52079" i="20"/>
  <c r="G52079" i="20" s="1"/>
  <c r="H52079" i="20"/>
  <c r="F52077" i="20"/>
  <c r="G52077" i="20" s="1"/>
  <c r="H52077" i="20"/>
  <c r="F52075" i="20"/>
  <c r="G52075" i="20" s="1"/>
  <c r="H52075" i="20"/>
  <c r="F52073" i="20"/>
  <c r="G52073" i="20" s="1"/>
  <c r="H52073" i="20"/>
  <c r="F52071" i="20"/>
  <c r="G52071" i="20" s="1"/>
  <c r="H52071" i="20"/>
  <c r="F52069" i="20"/>
  <c r="G52069" i="20" s="1"/>
  <c r="H52069" i="20"/>
  <c r="F52067" i="20"/>
  <c r="G52067" i="20" s="1"/>
  <c r="H52067" i="20"/>
  <c r="F52065" i="20"/>
  <c r="G52065" i="20" s="1"/>
  <c r="H52065" i="20"/>
  <c r="F52063" i="20"/>
  <c r="G52063" i="20" s="1"/>
  <c r="H52063" i="20"/>
  <c r="F52061" i="20"/>
  <c r="G52061" i="20" s="1"/>
  <c r="H52061" i="20"/>
  <c r="F52059" i="20"/>
  <c r="G52059" i="20" s="1"/>
  <c r="H52059" i="20"/>
  <c r="F52057" i="20"/>
  <c r="G52057" i="20" s="1"/>
  <c r="H52057" i="20"/>
  <c r="F52055" i="20"/>
  <c r="G52055" i="20" s="1"/>
  <c r="H52055" i="20"/>
  <c r="F52053" i="20"/>
  <c r="G52053" i="20" s="1"/>
  <c r="H52053" i="20"/>
  <c r="F52051" i="20"/>
  <c r="G52051" i="20" s="1"/>
  <c r="H52051" i="20"/>
  <c r="F52049" i="20"/>
  <c r="G52049" i="20" s="1"/>
  <c r="H52049" i="20"/>
  <c r="F52047" i="20"/>
  <c r="G52047" i="20" s="1"/>
  <c r="H52047" i="20"/>
  <c r="F52045" i="20"/>
  <c r="G52045" i="20" s="1"/>
  <c r="H52045" i="20"/>
  <c r="F52043" i="20"/>
  <c r="G52043" i="20" s="1"/>
  <c r="H52043" i="20"/>
  <c r="F52041" i="20"/>
  <c r="G52041" i="20" s="1"/>
  <c r="H52041" i="20"/>
  <c r="F52039" i="20"/>
  <c r="G52039" i="20" s="1"/>
  <c r="H52039" i="20"/>
  <c r="F52037" i="20"/>
  <c r="G52037" i="20" s="1"/>
  <c r="H52037" i="20"/>
  <c r="F52035" i="20"/>
  <c r="G52035" i="20" s="1"/>
  <c r="H52035" i="20"/>
  <c r="F52033" i="20"/>
  <c r="G52033" i="20" s="1"/>
  <c r="H52033" i="20"/>
  <c r="F52031" i="20"/>
  <c r="G52031" i="20" s="1"/>
  <c r="H52031" i="20"/>
  <c r="F52029" i="20"/>
  <c r="G52029" i="20" s="1"/>
  <c r="H52029" i="20"/>
  <c r="F52027" i="20"/>
  <c r="G52027" i="20" s="1"/>
  <c r="H52027" i="20"/>
  <c r="F52025" i="20"/>
  <c r="G52025" i="20" s="1"/>
  <c r="H52025" i="20"/>
  <c r="F52023" i="20"/>
  <c r="G52023" i="20" s="1"/>
  <c r="H52023" i="20"/>
  <c r="F52021" i="20"/>
  <c r="G52021" i="20" s="1"/>
  <c r="H52021" i="20"/>
  <c r="F52019" i="20"/>
  <c r="G52019" i="20" s="1"/>
  <c r="H52019" i="20"/>
  <c r="F52017" i="20"/>
  <c r="G52017" i="20" s="1"/>
  <c r="H52017" i="20"/>
  <c r="F52015" i="20"/>
  <c r="G52015" i="20" s="1"/>
  <c r="H52015" i="20"/>
  <c r="F52013" i="20"/>
  <c r="G52013" i="20" s="1"/>
  <c r="H52013" i="20"/>
  <c r="F52011" i="20"/>
  <c r="G52011" i="20" s="1"/>
  <c r="H52011" i="20"/>
  <c r="F52009" i="20"/>
  <c r="G52009" i="20" s="1"/>
  <c r="H52009" i="20"/>
  <c r="F52007" i="20"/>
  <c r="G52007" i="20" s="1"/>
  <c r="H52007" i="20"/>
  <c r="F52005" i="20"/>
  <c r="G52005" i="20" s="1"/>
  <c r="H52005" i="20"/>
  <c r="F52003" i="20"/>
  <c r="G52003" i="20" s="1"/>
  <c r="H52003" i="20"/>
  <c r="F52001" i="20"/>
  <c r="G52001" i="20" s="1"/>
  <c r="H52001" i="20"/>
  <c r="F51999" i="20"/>
  <c r="G51999" i="20" s="1"/>
  <c r="H51999" i="20"/>
  <c r="F51997" i="20"/>
  <c r="G51997" i="20" s="1"/>
  <c r="H51997" i="20"/>
  <c r="F51995" i="20"/>
  <c r="G51995" i="20" s="1"/>
  <c r="H51995" i="20"/>
  <c r="F51993" i="20"/>
  <c r="G51993" i="20" s="1"/>
  <c r="H51993" i="20"/>
  <c r="F51991" i="20"/>
  <c r="G51991" i="20" s="1"/>
  <c r="H51991" i="20"/>
  <c r="F51989" i="20"/>
  <c r="G51989" i="20" s="1"/>
  <c r="H51989" i="20"/>
  <c r="F51987" i="20"/>
  <c r="G51987" i="20" s="1"/>
  <c r="H51987" i="20"/>
  <c r="F51985" i="20"/>
  <c r="G51985" i="20" s="1"/>
  <c r="H51985" i="20"/>
  <c r="F51983" i="20"/>
  <c r="G51983" i="20" s="1"/>
  <c r="H51983" i="20"/>
  <c r="F51981" i="20"/>
  <c r="G51981" i="20" s="1"/>
  <c r="H51981" i="20"/>
  <c r="F51979" i="20"/>
  <c r="G51979" i="20" s="1"/>
  <c r="H51979" i="20"/>
  <c r="F51977" i="20"/>
  <c r="G51977" i="20" s="1"/>
  <c r="H51977" i="20"/>
  <c r="F51975" i="20"/>
  <c r="G51975" i="20" s="1"/>
  <c r="H51975" i="20"/>
  <c r="F51973" i="20"/>
  <c r="G51973" i="20" s="1"/>
  <c r="H51973" i="20"/>
  <c r="F51971" i="20"/>
  <c r="G51971" i="20" s="1"/>
  <c r="H51971" i="20"/>
  <c r="F51969" i="20"/>
  <c r="G51969" i="20" s="1"/>
  <c r="H51969" i="20"/>
  <c r="F51967" i="20"/>
  <c r="G51967" i="20" s="1"/>
  <c r="H51967" i="20"/>
  <c r="F51965" i="20"/>
  <c r="G51965" i="20" s="1"/>
  <c r="H51965" i="20"/>
  <c r="F51963" i="20"/>
  <c r="G51963" i="20" s="1"/>
  <c r="H51963" i="20"/>
  <c r="F51961" i="20"/>
  <c r="G51961" i="20" s="1"/>
  <c r="H51961" i="20"/>
  <c r="F51959" i="20"/>
  <c r="G51959" i="20" s="1"/>
  <c r="H51959" i="20"/>
  <c r="F51957" i="20"/>
  <c r="G51957" i="20" s="1"/>
  <c r="H51957" i="20"/>
  <c r="F51955" i="20"/>
  <c r="G51955" i="20" s="1"/>
  <c r="H51955" i="20"/>
  <c r="F51953" i="20"/>
  <c r="G51953" i="20" s="1"/>
  <c r="H51953" i="20"/>
  <c r="F51951" i="20"/>
  <c r="G51951" i="20" s="1"/>
  <c r="H51951" i="20"/>
  <c r="F51949" i="20"/>
  <c r="G51949" i="20" s="1"/>
  <c r="H51949" i="20"/>
  <c r="F51947" i="20"/>
  <c r="G51947" i="20" s="1"/>
  <c r="H51947" i="20"/>
  <c r="F51945" i="20"/>
  <c r="G51945" i="20" s="1"/>
  <c r="H51945" i="20"/>
  <c r="F51943" i="20"/>
  <c r="G51943" i="20" s="1"/>
  <c r="H51943" i="20"/>
  <c r="F51941" i="20"/>
  <c r="G51941" i="20" s="1"/>
  <c r="H51941" i="20"/>
  <c r="F51939" i="20"/>
  <c r="G51939" i="20" s="1"/>
  <c r="H51939" i="20"/>
  <c r="F51937" i="20"/>
  <c r="G51937" i="20" s="1"/>
  <c r="H51937" i="20"/>
  <c r="F51935" i="20"/>
  <c r="G51935" i="20" s="1"/>
  <c r="H51935" i="20"/>
  <c r="F51933" i="20"/>
  <c r="G51933" i="20" s="1"/>
  <c r="H51933" i="20"/>
  <c r="F51931" i="20"/>
  <c r="G51931" i="20" s="1"/>
  <c r="H51931" i="20"/>
  <c r="F51929" i="20"/>
  <c r="G51929" i="20" s="1"/>
  <c r="H51929" i="20"/>
  <c r="F51927" i="20"/>
  <c r="G51927" i="20" s="1"/>
  <c r="H51927" i="20"/>
  <c r="F51925" i="20"/>
  <c r="G51925" i="20" s="1"/>
  <c r="H51925" i="20"/>
  <c r="F51923" i="20"/>
  <c r="G51923" i="20" s="1"/>
  <c r="H51923" i="20"/>
  <c r="F51921" i="20"/>
  <c r="G51921" i="20" s="1"/>
  <c r="H51921" i="20"/>
  <c r="F51919" i="20"/>
  <c r="G51919" i="20" s="1"/>
  <c r="H51919" i="20"/>
  <c r="F51917" i="20"/>
  <c r="G51917" i="20" s="1"/>
  <c r="H51917" i="20"/>
  <c r="F51915" i="20"/>
  <c r="G51915" i="20" s="1"/>
  <c r="H51915" i="20"/>
  <c r="F51913" i="20"/>
  <c r="G51913" i="20" s="1"/>
  <c r="H51913" i="20"/>
  <c r="F51911" i="20"/>
  <c r="G51911" i="20" s="1"/>
  <c r="H51911" i="20"/>
  <c r="F51909" i="20"/>
  <c r="G51909" i="20" s="1"/>
  <c r="H51909" i="20"/>
  <c r="F51907" i="20"/>
  <c r="G51907" i="20" s="1"/>
  <c r="H51907" i="20"/>
  <c r="F51905" i="20"/>
  <c r="G51905" i="20" s="1"/>
  <c r="H51905" i="20"/>
  <c r="F51903" i="20"/>
  <c r="G51903" i="20" s="1"/>
  <c r="H51903" i="20"/>
  <c r="F51901" i="20"/>
  <c r="G51901" i="20" s="1"/>
  <c r="H51901" i="20"/>
  <c r="F51899" i="20"/>
  <c r="G51899" i="20" s="1"/>
  <c r="H51899" i="20"/>
  <c r="F51897" i="20"/>
  <c r="G51897" i="20" s="1"/>
  <c r="H51897" i="20"/>
  <c r="F51895" i="20"/>
  <c r="G51895" i="20" s="1"/>
  <c r="H51895" i="20"/>
  <c r="F51893" i="20"/>
  <c r="G51893" i="20" s="1"/>
  <c r="H51893" i="20"/>
  <c r="F51891" i="20"/>
  <c r="G51891" i="20" s="1"/>
  <c r="H51891" i="20"/>
  <c r="F51889" i="20"/>
  <c r="G51889" i="20" s="1"/>
  <c r="H51889" i="20"/>
  <c r="F51887" i="20"/>
  <c r="G51887" i="20" s="1"/>
  <c r="H51887" i="20"/>
  <c r="F51885" i="20"/>
  <c r="G51885" i="20" s="1"/>
  <c r="H51885" i="20"/>
  <c r="F51883" i="20"/>
  <c r="G51883" i="20" s="1"/>
  <c r="H51883" i="20"/>
  <c r="F51881" i="20"/>
  <c r="G51881" i="20" s="1"/>
  <c r="H51881" i="20"/>
  <c r="F51879" i="20"/>
  <c r="G51879" i="20" s="1"/>
  <c r="H51879" i="20"/>
  <c r="F51877" i="20"/>
  <c r="G51877" i="20" s="1"/>
  <c r="H51877" i="20"/>
  <c r="F51875" i="20"/>
  <c r="G51875" i="20" s="1"/>
  <c r="H51875" i="20"/>
  <c r="F51873" i="20"/>
  <c r="G51873" i="20" s="1"/>
  <c r="H51873" i="20"/>
  <c r="F51871" i="20"/>
  <c r="G51871" i="20" s="1"/>
  <c r="H51871" i="20"/>
  <c r="F51869" i="20"/>
  <c r="G51869" i="20" s="1"/>
  <c r="H51869" i="20"/>
  <c r="F51867" i="20"/>
  <c r="G51867" i="20" s="1"/>
  <c r="H51867" i="20"/>
  <c r="F51865" i="20"/>
  <c r="G51865" i="20" s="1"/>
  <c r="H51865" i="20"/>
  <c r="F51863" i="20"/>
  <c r="G51863" i="20" s="1"/>
  <c r="H51863" i="20"/>
  <c r="F51861" i="20"/>
  <c r="G51861" i="20" s="1"/>
  <c r="H51861" i="20"/>
  <c r="F51859" i="20"/>
  <c r="G51859" i="20" s="1"/>
  <c r="H51859" i="20"/>
  <c r="F51857" i="20"/>
  <c r="G51857" i="20" s="1"/>
  <c r="H51857" i="20"/>
  <c r="F51855" i="20"/>
  <c r="G51855" i="20" s="1"/>
  <c r="H51855" i="20"/>
  <c r="F51853" i="20"/>
  <c r="G51853" i="20" s="1"/>
  <c r="H51853" i="20"/>
  <c r="F51851" i="20"/>
  <c r="G51851" i="20" s="1"/>
  <c r="H51851" i="20"/>
  <c r="F51849" i="20"/>
  <c r="G51849" i="20" s="1"/>
  <c r="H51849" i="20"/>
  <c r="F51847" i="20"/>
  <c r="G51847" i="20" s="1"/>
  <c r="H51847" i="20"/>
  <c r="F51845" i="20"/>
  <c r="G51845" i="20" s="1"/>
  <c r="H51845" i="20"/>
  <c r="F51843" i="20"/>
  <c r="G51843" i="20" s="1"/>
  <c r="H51843" i="20"/>
  <c r="F51841" i="20"/>
  <c r="G51841" i="20" s="1"/>
  <c r="H51841" i="20"/>
  <c r="F51839" i="20"/>
  <c r="G51839" i="20" s="1"/>
  <c r="H51839" i="20"/>
  <c r="F51837" i="20"/>
  <c r="G51837" i="20" s="1"/>
  <c r="H51837" i="20"/>
  <c r="F51835" i="20"/>
  <c r="G51835" i="20" s="1"/>
  <c r="H51835" i="20"/>
  <c r="F51833" i="20"/>
  <c r="G51833" i="20" s="1"/>
  <c r="H51833" i="20"/>
  <c r="F51831" i="20"/>
  <c r="G51831" i="20" s="1"/>
  <c r="H51831" i="20"/>
  <c r="F51829" i="20"/>
  <c r="G51829" i="20" s="1"/>
  <c r="H51829" i="20"/>
  <c r="F51827" i="20"/>
  <c r="G51827" i="20" s="1"/>
  <c r="H51827" i="20"/>
  <c r="F51825" i="20"/>
  <c r="G51825" i="20" s="1"/>
  <c r="H51825" i="20"/>
  <c r="F51823" i="20"/>
  <c r="G51823" i="20" s="1"/>
  <c r="H51823" i="20"/>
  <c r="F51821" i="20"/>
  <c r="G51821" i="20" s="1"/>
  <c r="H51821" i="20"/>
  <c r="F51819" i="20"/>
  <c r="G51819" i="20" s="1"/>
  <c r="H51819" i="20"/>
  <c r="F51817" i="20"/>
  <c r="G51817" i="20" s="1"/>
  <c r="H51817" i="20"/>
  <c r="F51815" i="20"/>
  <c r="G51815" i="20" s="1"/>
  <c r="H51815" i="20"/>
  <c r="F51813" i="20"/>
  <c r="G51813" i="20" s="1"/>
  <c r="H51813" i="20"/>
  <c r="F51811" i="20"/>
  <c r="G51811" i="20" s="1"/>
  <c r="H51811" i="20"/>
  <c r="F51809" i="20"/>
  <c r="G51809" i="20" s="1"/>
  <c r="H51809" i="20"/>
  <c r="F51807" i="20"/>
  <c r="G51807" i="20" s="1"/>
  <c r="H51807" i="20"/>
  <c r="F51805" i="20"/>
  <c r="G51805" i="20" s="1"/>
  <c r="H51805" i="20"/>
  <c r="F51803" i="20"/>
  <c r="G51803" i="20" s="1"/>
  <c r="H51803" i="20"/>
  <c r="F51801" i="20"/>
  <c r="G51801" i="20" s="1"/>
  <c r="H51801" i="20"/>
  <c r="F51799" i="20"/>
  <c r="G51799" i="20" s="1"/>
  <c r="H51799" i="20"/>
  <c r="F51797" i="20"/>
  <c r="G51797" i="20" s="1"/>
  <c r="H51797" i="20"/>
  <c r="F51795" i="20"/>
  <c r="G51795" i="20" s="1"/>
  <c r="H51795" i="20"/>
  <c r="F51793" i="20"/>
  <c r="G51793" i="20" s="1"/>
  <c r="H51793" i="20"/>
  <c r="F51791" i="20"/>
  <c r="G51791" i="20" s="1"/>
  <c r="H51791" i="20"/>
  <c r="F51789" i="20"/>
  <c r="G51789" i="20" s="1"/>
  <c r="H51789" i="20"/>
  <c r="F51787" i="20"/>
  <c r="G51787" i="20" s="1"/>
  <c r="H51787" i="20"/>
  <c r="F51785" i="20"/>
  <c r="G51785" i="20" s="1"/>
  <c r="H51785" i="20"/>
  <c r="F51783" i="20"/>
  <c r="G51783" i="20" s="1"/>
  <c r="H51783" i="20"/>
  <c r="F51781" i="20"/>
  <c r="G51781" i="20" s="1"/>
  <c r="H51781" i="20"/>
  <c r="F51779" i="20"/>
  <c r="G51779" i="20" s="1"/>
  <c r="H51779" i="20"/>
  <c r="F51777" i="20"/>
  <c r="G51777" i="20" s="1"/>
  <c r="H51777" i="20"/>
  <c r="F51775" i="20"/>
  <c r="G51775" i="20" s="1"/>
  <c r="H51775" i="20"/>
  <c r="F51773" i="20"/>
  <c r="G51773" i="20" s="1"/>
  <c r="H51773" i="20"/>
  <c r="F51771" i="20"/>
  <c r="G51771" i="20" s="1"/>
  <c r="H51771" i="20"/>
  <c r="F51769" i="20"/>
  <c r="G51769" i="20" s="1"/>
  <c r="H51769" i="20"/>
  <c r="F51767" i="20"/>
  <c r="G51767" i="20" s="1"/>
  <c r="H51767" i="20"/>
  <c r="F51765" i="20"/>
  <c r="G51765" i="20" s="1"/>
  <c r="H51765" i="20"/>
  <c r="F51763" i="20"/>
  <c r="G51763" i="20" s="1"/>
  <c r="H51763" i="20"/>
  <c r="F51761" i="20"/>
  <c r="G51761" i="20" s="1"/>
  <c r="H51761" i="20"/>
  <c r="F51759" i="20"/>
  <c r="G51759" i="20" s="1"/>
  <c r="H51759" i="20"/>
  <c r="F51757" i="20"/>
  <c r="G51757" i="20" s="1"/>
  <c r="H51757" i="20"/>
  <c r="F51755" i="20"/>
  <c r="G51755" i="20" s="1"/>
  <c r="H51755" i="20"/>
  <c r="F51753" i="20"/>
  <c r="G51753" i="20" s="1"/>
  <c r="H51753" i="20"/>
  <c r="F51751" i="20"/>
  <c r="G51751" i="20" s="1"/>
  <c r="H51751" i="20"/>
  <c r="F51749" i="20"/>
  <c r="G51749" i="20" s="1"/>
  <c r="H51749" i="20"/>
  <c r="F51747" i="20"/>
  <c r="G51747" i="20" s="1"/>
  <c r="H51747" i="20"/>
  <c r="F51745" i="20"/>
  <c r="G51745" i="20" s="1"/>
  <c r="H51745" i="20"/>
  <c r="F51743" i="20"/>
  <c r="G51743" i="20" s="1"/>
  <c r="H51743" i="20"/>
  <c r="F51741" i="20"/>
  <c r="G51741" i="20" s="1"/>
  <c r="H51741" i="20"/>
  <c r="F51739" i="20"/>
  <c r="G51739" i="20" s="1"/>
  <c r="H51739" i="20"/>
  <c r="F51737" i="20"/>
  <c r="G51737" i="20" s="1"/>
  <c r="H51737" i="20"/>
  <c r="F51735" i="20"/>
  <c r="G51735" i="20" s="1"/>
  <c r="H51735" i="20"/>
  <c r="F51733" i="20"/>
  <c r="G51733" i="20" s="1"/>
  <c r="H51733" i="20"/>
  <c r="F51731" i="20"/>
  <c r="G51731" i="20" s="1"/>
  <c r="H51731" i="20"/>
  <c r="F51729" i="20"/>
  <c r="G51729" i="20" s="1"/>
  <c r="H51729" i="20"/>
  <c r="F51727" i="20"/>
  <c r="G51727" i="20" s="1"/>
  <c r="H51727" i="20"/>
  <c r="F51725" i="20"/>
  <c r="G51725" i="20" s="1"/>
  <c r="H51725" i="20"/>
  <c r="F51723" i="20"/>
  <c r="G51723" i="20" s="1"/>
  <c r="H51723" i="20"/>
  <c r="F51721" i="20"/>
  <c r="G51721" i="20" s="1"/>
  <c r="H51721" i="20"/>
  <c r="F51719" i="20"/>
  <c r="G51719" i="20" s="1"/>
  <c r="H51719" i="20"/>
  <c r="F51717" i="20"/>
  <c r="G51717" i="20" s="1"/>
  <c r="H51717" i="20"/>
  <c r="F51715" i="20"/>
  <c r="G51715" i="20" s="1"/>
  <c r="H51715" i="20"/>
  <c r="F51713" i="20"/>
  <c r="G51713" i="20" s="1"/>
  <c r="H51713" i="20"/>
  <c r="F51711" i="20"/>
  <c r="G51711" i="20" s="1"/>
  <c r="H51711" i="20"/>
  <c r="F51709" i="20"/>
  <c r="G51709" i="20" s="1"/>
  <c r="H51709" i="20"/>
  <c r="F51707" i="20"/>
  <c r="G51707" i="20" s="1"/>
  <c r="H51707" i="20"/>
  <c r="F51705" i="20"/>
  <c r="G51705" i="20" s="1"/>
  <c r="H51705" i="20"/>
  <c r="F51703" i="20"/>
  <c r="G51703" i="20" s="1"/>
  <c r="H51703" i="20"/>
  <c r="F51701" i="20"/>
  <c r="G51701" i="20" s="1"/>
  <c r="H51701" i="20"/>
  <c r="F51699" i="20"/>
  <c r="G51699" i="20" s="1"/>
  <c r="H51699" i="20"/>
  <c r="F51697" i="20"/>
  <c r="G51697" i="20" s="1"/>
  <c r="H51697" i="20"/>
  <c r="F51695" i="20"/>
  <c r="G51695" i="20" s="1"/>
  <c r="H51695" i="20"/>
  <c r="F51693" i="20"/>
  <c r="G51693" i="20" s="1"/>
  <c r="H51693" i="20"/>
  <c r="F51691" i="20"/>
  <c r="G51691" i="20" s="1"/>
  <c r="H51691" i="20"/>
  <c r="F51689" i="20"/>
  <c r="G51689" i="20" s="1"/>
  <c r="H51689" i="20"/>
  <c r="F51687" i="20"/>
  <c r="G51687" i="20" s="1"/>
  <c r="H51687" i="20"/>
  <c r="F51685" i="20"/>
  <c r="G51685" i="20" s="1"/>
  <c r="H51685" i="20"/>
  <c r="F51683" i="20"/>
  <c r="G51683" i="20" s="1"/>
  <c r="H51683" i="20"/>
  <c r="F51681" i="20"/>
  <c r="G51681" i="20" s="1"/>
  <c r="H51681" i="20"/>
  <c r="F51679" i="20"/>
  <c r="G51679" i="20" s="1"/>
  <c r="H51679" i="20"/>
  <c r="F51677" i="20"/>
  <c r="G51677" i="20" s="1"/>
  <c r="H51677" i="20"/>
  <c r="F51675" i="20"/>
  <c r="G51675" i="20" s="1"/>
  <c r="H51675" i="20"/>
  <c r="F51673" i="20"/>
  <c r="G51673" i="20" s="1"/>
  <c r="H51673" i="20"/>
  <c r="F51671" i="20"/>
  <c r="G51671" i="20" s="1"/>
  <c r="H51671" i="20"/>
  <c r="F51669" i="20"/>
  <c r="G51669" i="20" s="1"/>
  <c r="H51669" i="20"/>
  <c r="F51667" i="20"/>
  <c r="G51667" i="20" s="1"/>
  <c r="H51667" i="20"/>
  <c r="F51665" i="20"/>
  <c r="G51665" i="20" s="1"/>
  <c r="H51665" i="20"/>
  <c r="F51663" i="20"/>
  <c r="G51663" i="20" s="1"/>
  <c r="H51663" i="20"/>
  <c r="F51661" i="20"/>
  <c r="G51661" i="20" s="1"/>
  <c r="H51661" i="20"/>
  <c r="F51659" i="20"/>
  <c r="G51659" i="20" s="1"/>
  <c r="H51659" i="20"/>
  <c r="F51657" i="20"/>
  <c r="G51657" i="20" s="1"/>
  <c r="H51657" i="20"/>
  <c r="F51655" i="20"/>
  <c r="G51655" i="20" s="1"/>
  <c r="H51655" i="20"/>
  <c r="F51653" i="20"/>
  <c r="G51653" i="20" s="1"/>
  <c r="H51653" i="20"/>
  <c r="F51651" i="20"/>
  <c r="G51651" i="20" s="1"/>
  <c r="H51651" i="20"/>
  <c r="F51649" i="20"/>
  <c r="G51649" i="20" s="1"/>
  <c r="H51649" i="20"/>
  <c r="F51647" i="20"/>
  <c r="G51647" i="20" s="1"/>
  <c r="H51647" i="20"/>
  <c r="F51645" i="20"/>
  <c r="G51645" i="20" s="1"/>
  <c r="H51645" i="20"/>
  <c r="F51643" i="20"/>
  <c r="G51643" i="20" s="1"/>
  <c r="H51643" i="20"/>
  <c r="F51641" i="20"/>
  <c r="G51641" i="20" s="1"/>
  <c r="H51641" i="20"/>
  <c r="F51639" i="20"/>
  <c r="G51639" i="20" s="1"/>
  <c r="H51639" i="20"/>
  <c r="F51637" i="20"/>
  <c r="G51637" i="20" s="1"/>
  <c r="H51637" i="20"/>
  <c r="F51635" i="20"/>
  <c r="G51635" i="20" s="1"/>
  <c r="H51635" i="20"/>
  <c r="F51633" i="20"/>
  <c r="G51633" i="20" s="1"/>
  <c r="H51633" i="20"/>
  <c r="F51631" i="20"/>
  <c r="G51631" i="20" s="1"/>
  <c r="H51631" i="20"/>
  <c r="F51629" i="20"/>
  <c r="G51629" i="20" s="1"/>
  <c r="H51629" i="20"/>
  <c r="F51627" i="20"/>
  <c r="G51627" i="20" s="1"/>
  <c r="H51627" i="20"/>
  <c r="F51625" i="20"/>
  <c r="G51625" i="20" s="1"/>
  <c r="H51625" i="20"/>
  <c r="F51623" i="20"/>
  <c r="G51623" i="20" s="1"/>
  <c r="H51623" i="20"/>
  <c r="F51621" i="20"/>
  <c r="G51621" i="20" s="1"/>
  <c r="H51621" i="20"/>
  <c r="F51619" i="20"/>
  <c r="G51619" i="20" s="1"/>
  <c r="H51619" i="20"/>
  <c r="F51617" i="20"/>
  <c r="G51617" i="20" s="1"/>
  <c r="H51617" i="20"/>
  <c r="F51615" i="20"/>
  <c r="G51615" i="20" s="1"/>
  <c r="H51615" i="20"/>
  <c r="F51613" i="20"/>
  <c r="G51613" i="20" s="1"/>
  <c r="H51613" i="20"/>
  <c r="F51611" i="20"/>
  <c r="G51611" i="20" s="1"/>
  <c r="H51611" i="20"/>
  <c r="F51609" i="20"/>
  <c r="G51609" i="20" s="1"/>
  <c r="H51609" i="20"/>
  <c r="F51607" i="20"/>
  <c r="G51607" i="20" s="1"/>
  <c r="H51607" i="20"/>
  <c r="F51605" i="20"/>
  <c r="G51605" i="20" s="1"/>
  <c r="H51605" i="20"/>
  <c r="F51603" i="20"/>
  <c r="G51603" i="20" s="1"/>
  <c r="H51603" i="20"/>
  <c r="F51601" i="20"/>
  <c r="G51601" i="20" s="1"/>
  <c r="H51601" i="20"/>
  <c r="F51599" i="20"/>
  <c r="G51599" i="20" s="1"/>
  <c r="H51599" i="20"/>
  <c r="F51597" i="20"/>
  <c r="G51597" i="20" s="1"/>
  <c r="H51597" i="20"/>
  <c r="F51595" i="20"/>
  <c r="G51595" i="20" s="1"/>
  <c r="H51595" i="20"/>
  <c r="F51593" i="20"/>
  <c r="G51593" i="20" s="1"/>
  <c r="H51593" i="20"/>
  <c r="F51591" i="20"/>
  <c r="G51591" i="20" s="1"/>
  <c r="H51591" i="20"/>
  <c r="F51589" i="20"/>
  <c r="G51589" i="20" s="1"/>
  <c r="H51589" i="20"/>
  <c r="F51587" i="20"/>
  <c r="G51587" i="20" s="1"/>
  <c r="H51587" i="20"/>
  <c r="F51585" i="20"/>
  <c r="G51585" i="20" s="1"/>
  <c r="H51585" i="20"/>
  <c r="F51583" i="20"/>
  <c r="G51583" i="20" s="1"/>
  <c r="H51583" i="20"/>
  <c r="F51581" i="20"/>
  <c r="G51581" i="20" s="1"/>
  <c r="H51581" i="20"/>
  <c r="F51579" i="20"/>
  <c r="G51579" i="20" s="1"/>
  <c r="H51579" i="20"/>
  <c r="F51577" i="20"/>
  <c r="G51577" i="20" s="1"/>
  <c r="H51577" i="20"/>
  <c r="F51575" i="20"/>
  <c r="G51575" i="20" s="1"/>
  <c r="H51575" i="20"/>
  <c r="F51573" i="20"/>
  <c r="G51573" i="20" s="1"/>
  <c r="H51573" i="20"/>
  <c r="F51571" i="20"/>
  <c r="G51571" i="20" s="1"/>
  <c r="H51571" i="20"/>
  <c r="F51569" i="20"/>
  <c r="G51569" i="20" s="1"/>
  <c r="H51569" i="20"/>
  <c r="F51567" i="20"/>
  <c r="G51567" i="20" s="1"/>
  <c r="H51567" i="20"/>
  <c r="F51565" i="20"/>
  <c r="G51565" i="20" s="1"/>
  <c r="H51565" i="20"/>
  <c r="F51563" i="20"/>
  <c r="G51563" i="20" s="1"/>
  <c r="H51563" i="20"/>
  <c r="F51561" i="20"/>
  <c r="G51561" i="20" s="1"/>
  <c r="H51561" i="20"/>
  <c r="F51559" i="20"/>
  <c r="G51559" i="20" s="1"/>
  <c r="H51559" i="20"/>
  <c r="F51557" i="20"/>
  <c r="G51557" i="20" s="1"/>
  <c r="H51557" i="20"/>
  <c r="F51555" i="20"/>
  <c r="G51555" i="20" s="1"/>
  <c r="H51555" i="20"/>
  <c r="F51553" i="20"/>
  <c r="G51553" i="20" s="1"/>
  <c r="H51553" i="20"/>
  <c r="F51551" i="20"/>
  <c r="G51551" i="20" s="1"/>
  <c r="H51551" i="20"/>
  <c r="F51549" i="20"/>
  <c r="G51549" i="20" s="1"/>
  <c r="H51549" i="20"/>
  <c r="F51547" i="20"/>
  <c r="G51547" i="20" s="1"/>
  <c r="H51547" i="20"/>
  <c r="F51545" i="20"/>
  <c r="G51545" i="20" s="1"/>
  <c r="H51545" i="20"/>
  <c r="F51543" i="20"/>
  <c r="G51543" i="20" s="1"/>
  <c r="H51543" i="20"/>
  <c r="F51541" i="20"/>
  <c r="G51541" i="20" s="1"/>
  <c r="H51541" i="20"/>
  <c r="F51539" i="20"/>
  <c r="G51539" i="20" s="1"/>
  <c r="H51539" i="20"/>
  <c r="F51537" i="20"/>
  <c r="G51537" i="20" s="1"/>
  <c r="H51537" i="20"/>
  <c r="F51535" i="20"/>
  <c r="G51535" i="20" s="1"/>
  <c r="H51535" i="20"/>
  <c r="F51533" i="20"/>
  <c r="G51533" i="20" s="1"/>
  <c r="H51533" i="20"/>
  <c r="F51531" i="20"/>
  <c r="G51531" i="20" s="1"/>
  <c r="H51531" i="20"/>
  <c r="F51529" i="20"/>
  <c r="G51529" i="20" s="1"/>
  <c r="H51529" i="20"/>
  <c r="F51527" i="20"/>
  <c r="G51527" i="20" s="1"/>
  <c r="H51527" i="20"/>
  <c r="F51525" i="20"/>
  <c r="G51525" i="20" s="1"/>
  <c r="H51525" i="20"/>
  <c r="F51523" i="20"/>
  <c r="G51523" i="20" s="1"/>
  <c r="H51523" i="20"/>
  <c r="F51521" i="20"/>
  <c r="G51521" i="20" s="1"/>
  <c r="H51521" i="20"/>
  <c r="F51519" i="20"/>
  <c r="G51519" i="20" s="1"/>
  <c r="H51519" i="20"/>
  <c r="F51517" i="20"/>
  <c r="G51517" i="20" s="1"/>
  <c r="H51517" i="20"/>
  <c r="F51515" i="20"/>
  <c r="G51515" i="20" s="1"/>
  <c r="H51515" i="20"/>
  <c r="F51513" i="20"/>
  <c r="G51513" i="20" s="1"/>
  <c r="H51513" i="20"/>
  <c r="F51511" i="20"/>
  <c r="G51511" i="20" s="1"/>
  <c r="H51511" i="20"/>
  <c r="F51509" i="20"/>
  <c r="G51509" i="20" s="1"/>
  <c r="H51509" i="20"/>
  <c r="F51507" i="20"/>
  <c r="G51507" i="20" s="1"/>
  <c r="H51507" i="20"/>
  <c r="F51505" i="20"/>
  <c r="G51505" i="20" s="1"/>
  <c r="H51505" i="20"/>
  <c r="F51503" i="20"/>
  <c r="G51503" i="20" s="1"/>
  <c r="H51503" i="20"/>
  <c r="F51501" i="20"/>
  <c r="G51501" i="20" s="1"/>
  <c r="H51501" i="20"/>
  <c r="F51499" i="20"/>
  <c r="G51499" i="20" s="1"/>
  <c r="H51499" i="20"/>
  <c r="F51497" i="20"/>
  <c r="G51497" i="20" s="1"/>
  <c r="H51497" i="20"/>
  <c r="F51495" i="20"/>
  <c r="G51495" i="20" s="1"/>
  <c r="H51495" i="20"/>
  <c r="F51493" i="20"/>
  <c r="G51493" i="20" s="1"/>
  <c r="H51493" i="20"/>
  <c r="F51491" i="20"/>
  <c r="G51491" i="20" s="1"/>
  <c r="H51491" i="20"/>
  <c r="F51489" i="20"/>
  <c r="G51489" i="20" s="1"/>
  <c r="H51489" i="20"/>
  <c r="F51487" i="20"/>
  <c r="G51487" i="20" s="1"/>
  <c r="H51487" i="20"/>
  <c r="F51485" i="20"/>
  <c r="G51485" i="20" s="1"/>
  <c r="H51485" i="20"/>
  <c r="F51483" i="20"/>
  <c r="G51483" i="20" s="1"/>
  <c r="H51483" i="20"/>
  <c r="F51481" i="20"/>
  <c r="G51481" i="20" s="1"/>
  <c r="H51481" i="20"/>
  <c r="F51479" i="20"/>
  <c r="G51479" i="20" s="1"/>
  <c r="H51479" i="20"/>
  <c r="F51477" i="20"/>
  <c r="G51477" i="20" s="1"/>
  <c r="H51477" i="20"/>
  <c r="F51475" i="20"/>
  <c r="G51475" i="20" s="1"/>
  <c r="H51475" i="20"/>
  <c r="F51473" i="20"/>
  <c r="G51473" i="20" s="1"/>
  <c r="H51473" i="20"/>
  <c r="F51471" i="20"/>
  <c r="G51471" i="20" s="1"/>
  <c r="H51471" i="20"/>
  <c r="F51469" i="20"/>
  <c r="G51469" i="20" s="1"/>
  <c r="H51469" i="20"/>
  <c r="F51467" i="20"/>
  <c r="G51467" i="20" s="1"/>
  <c r="H51467" i="20"/>
  <c r="F51465" i="20"/>
  <c r="G51465" i="20" s="1"/>
  <c r="H51465" i="20"/>
  <c r="F51463" i="20"/>
  <c r="G51463" i="20" s="1"/>
  <c r="H51463" i="20"/>
  <c r="F51461" i="20"/>
  <c r="G51461" i="20" s="1"/>
  <c r="H51461" i="20"/>
  <c r="F51459" i="20"/>
  <c r="G51459" i="20" s="1"/>
  <c r="H51459" i="20"/>
  <c r="F51457" i="20"/>
  <c r="G51457" i="20" s="1"/>
  <c r="H51457" i="20"/>
  <c r="F51455" i="20"/>
  <c r="G51455" i="20" s="1"/>
  <c r="H51455" i="20"/>
  <c r="F51453" i="20"/>
  <c r="G51453" i="20" s="1"/>
  <c r="H51453" i="20"/>
  <c r="F51451" i="20"/>
  <c r="G51451" i="20" s="1"/>
  <c r="H51451" i="20"/>
  <c r="F51449" i="20"/>
  <c r="G51449" i="20" s="1"/>
  <c r="H51449" i="20"/>
  <c r="F51447" i="20"/>
  <c r="G51447" i="20" s="1"/>
  <c r="H51447" i="20"/>
  <c r="F51445" i="20"/>
  <c r="G51445" i="20" s="1"/>
  <c r="H51445" i="20"/>
  <c r="F51443" i="20"/>
  <c r="G51443" i="20" s="1"/>
  <c r="H51443" i="20"/>
  <c r="F51441" i="20"/>
  <c r="G51441" i="20" s="1"/>
  <c r="H51441" i="20"/>
  <c r="F51439" i="20"/>
  <c r="G51439" i="20" s="1"/>
  <c r="H51439" i="20"/>
  <c r="F51437" i="20"/>
  <c r="G51437" i="20" s="1"/>
  <c r="H51437" i="20"/>
  <c r="F51435" i="20"/>
  <c r="G51435" i="20" s="1"/>
  <c r="H51435" i="20"/>
  <c r="F51433" i="20"/>
  <c r="G51433" i="20" s="1"/>
  <c r="H51433" i="20"/>
  <c r="F51431" i="20"/>
  <c r="G51431" i="20" s="1"/>
  <c r="H51431" i="20"/>
  <c r="F51429" i="20"/>
  <c r="G51429" i="20" s="1"/>
  <c r="H51429" i="20"/>
  <c r="F51427" i="20"/>
  <c r="G51427" i="20" s="1"/>
  <c r="H51427" i="20"/>
  <c r="F51425" i="20"/>
  <c r="G51425" i="20" s="1"/>
  <c r="H51425" i="20"/>
  <c r="F51423" i="20"/>
  <c r="G51423" i="20" s="1"/>
  <c r="H51423" i="20"/>
  <c r="F51421" i="20"/>
  <c r="G51421" i="20" s="1"/>
  <c r="H51421" i="20"/>
  <c r="F51419" i="20"/>
  <c r="G51419" i="20" s="1"/>
  <c r="H51419" i="20"/>
  <c r="F51417" i="20"/>
  <c r="G51417" i="20" s="1"/>
  <c r="H51417" i="20"/>
  <c r="F51415" i="20"/>
  <c r="G51415" i="20" s="1"/>
  <c r="H51415" i="20"/>
  <c r="F51413" i="20"/>
  <c r="G51413" i="20" s="1"/>
  <c r="H51413" i="20"/>
  <c r="F51411" i="20"/>
  <c r="G51411" i="20" s="1"/>
  <c r="H51411" i="20"/>
  <c r="F51409" i="20"/>
  <c r="G51409" i="20" s="1"/>
  <c r="H51409" i="20"/>
  <c r="F51407" i="20"/>
  <c r="G51407" i="20" s="1"/>
  <c r="H51407" i="20"/>
  <c r="F51405" i="20"/>
  <c r="G51405" i="20" s="1"/>
  <c r="H51405" i="20"/>
  <c r="F51403" i="20"/>
  <c r="G51403" i="20" s="1"/>
  <c r="H51403" i="20"/>
  <c r="F51401" i="20"/>
  <c r="G51401" i="20" s="1"/>
  <c r="H51401" i="20"/>
  <c r="F51399" i="20"/>
  <c r="G51399" i="20" s="1"/>
  <c r="H51399" i="20"/>
  <c r="F51397" i="20"/>
  <c r="G51397" i="20" s="1"/>
  <c r="H51397" i="20"/>
  <c r="F51395" i="20"/>
  <c r="G51395" i="20" s="1"/>
  <c r="H51395" i="20"/>
  <c r="F51393" i="20"/>
  <c r="G51393" i="20" s="1"/>
  <c r="H51393" i="20"/>
  <c r="F51391" i="20"/>
  <c r="G51391" i="20" s="1"/>
  <c r="H51391" i="20"/>
  <c r="F51389" i="20"/>
  <c r="G51389" i="20" s="1"/>
  <c r="H51389" i="20"/>
  <c r="F51387" i="20"/>
  <c r="G51387" i="20" s="1"/>
  <c r="H51387" i="20"/>
  <c r="F51385" i="20"/>
  <c r="G51385" i="20" s="1"/>
  <c r="H51385" i="20"/>
  <c r="F51383" i="20"/>
  <c r="G51383" i="20" s="1"/>
  <c r="H51383" i="20"/>
  <c r="F51381" i="20"/>
  <c r="G51381" i="20" s="1"/>
  <c r="H51381" i="20"/>
  <c r="F51379" i="20"/>
  <c r="G51379" i="20" s="1"/>
  <c r="H51379" i="20"/>
  <c r="F51377" i="20"/>
  <c r="G51377" i="20" s="1"/>
  <c r="H51377" i="20"/>
  <c r="F51375" i="20"/>
  <c r="G51375" i="20" s="1"/>
  <c r="H51375" i="20"/>
  <c r="F51373" i="20"/>
  <c r="G51373" i="20" s="1"/>
  <c r="H51373" i="20"/>
  <c r="F51371" i="20"/>
  <c r="G51371" i="20" s="1"/>
  <c r="H51371" i="20"/>
  <c r="F51369" i="20"/>
  <c r="G51369" i="20" s="1"/>
  <c r="H51369" i="20"/>
  <c r="F51367" i="20"/>
  <c r="G51367" i="20" s="1"/>
  <c r="H51367" i="20"/>
  <c r="F51365" i="20"/>
  <c r="G51365" i="20" s="1"/>
  <c r="H51365" i="20"/>
  <c r="F51363" i="20"/>
  <c r="G51363" i="20" s="1"/>
  <c r="H51363" i="20"/>
  <c r="F51361" i="20"/>
  <c r="G51361" i="20" s="1"/>
  <c r="H51361" i="20"/>
  <c r="F51359" i="20"/>
  <c r="G51359" i="20" s="1"/>
  <c r="H51359" i="20"/>
  <c r="F51357" i="20"/>
  <c r="G51357" i="20" s="1"/>
  <c r="H51357" i="20"/>
  <c r="F51355" i="20"/>
  <c r="G51355" i="20" s="1"/>
  <c r="H51355" i="20"/>
  <c r="F51353" i="20"/>
  <c r="G51353" i="20" s="1"/>
  <c r="H51353" i="20"/>
  <c r="F51351" i="20"/>
  <c r="G51351" i="20" s="1"/>
  <c r="H51351" i="20"/>
  <c r="F51349" i="20"/>
  <c r="G51349" i="20" s="1"/>
  <c r="H51349" i="20"/>
  <c r="F51347" i="20"/>
  <c r="G51347" i="20" s="1"/>
  <c r="H51347" i="20"/>
  <c r="F51345" i="20"/>
  <c r="G51345" i="20" s="1"/>
  <c r="H51345" i="20"/>
  <c r="F51343" i="20"/>
  <c r="G51343" i="20" s="1"/>
  <c r="H51343" i="20"/>
  <c r="F51341" i="20"/>
  <c r="G51341" i="20" s="1"/>
  <c r="H51341" i="20"/>
  <c r="F51339" i="20"/>
  <c r="G51339" i="20" s="1"/>
  <c r="H51339" i="20"/>
  <c r="F51337" i="20"/>
  <c r="G51337" i="20" s="1"/>
  <c r="H51337" i="20"/>
  <c r="F51335" i="20"/>
  <c r="G51335" i="20" s="1"/>
  <c r="H51335" i="20"/>
  <c r="F51333" i="20"/>
  <c r="G51333" i="20" s="1"/>
  <c r="H51333" i="20"/>
  <c r="F51331" i="20"/>
  <c r="G51331" i="20" s="1"/>
  <c r="H51331" i="20"/>
  <c r="F51329" i="20"/>
  <c r="G51329" i="20" s="1"/>
  <c r="H51329" i="20"/>
  <c r="F51327" i="20"/>
  <c r="G51327" i="20" s="1"/>
  <c r="H51327" i="20"/>
  <c r="F51325" i="20"/>
  <c r="G51325" i="20" s="1"/>
  <c r="H51325" i="20"/>
  <c r="F51323" i="20"/>
  <c r="G51323" i="20" s="1"/>
  <c r="H51323" i="20"/>
  <c r="F51321" i="20"/>
  <c r="G51321" i="20" s="1"/>
  <c r="H51321" i="20"/>
  <c r="F51319" i="20"/>
  <c r="G51319" i="20" s="1"/>
  <c r="H51319" i="20"/>
  <c r="F51317" i="20"/>
  <c r="G51317" i="20" s="1"/>
  <c r="H51317" i="20"/>
  <c r="F51315" i="20"/>
  <c r="G51315" i="20" s="1"/>
  <c r="H51315" i="20"/>
  <c r="F51313" i="20"/>
  <c r="G51313" i="20" s="1"/>
  <c r="H51313" i="20"/>
  <c r="F51311" i="20"/>
  <c r="G51311" i="20" s="1"/>
  <c r="H51311" i="20"/>
  <c r="F51309" i="20"/>
  <c r="G51309" i="20" s="1"/>
  <c r="H51309" i="20"/>
  <c r="F51307" i="20"/>
  <c r="G51307" i="20" s="1"/>
  <c r="H51307" i="20"/>
  <c r="F51305" i="20"/>
  <c r="G51305" i="20" s="1"/>
  <c r="H51305" i="20"/>
  <c r="F51303" i="20"/>
  <c r="G51303" i="20" s="1"/>
  <c r="H51303" i="20"/>
  <c r="F51301" i="20"/>
  <c r="G51301" i="20" s="1"/>
  <c r="H51301" i="20"/>
  <c r="F51299" i="20"/>
  <c r="G51299" i="20" s="1"/>
  <c r="H51299" i="20"/>
  <c r="F51297" i="20"/>
  <c r="G51297" i="20" s="1"/>
  <c r="H51297" i="20"/>
  <c r="F51295" i="20"/>
  <c r="G51295" i="20" s="1"/>
  <c r="H51295" i="20"/>
  <c r="F51293" i="20"/>
  <c r="G51293" i="20" s="1"/>
  <c r="H51293" i="20"/>
  <c r="F51291" i="20"/>
  <c r="G51291" i="20" s="1"/>
  <c r="H51291" i="20"/>
  <c r="F51289" i="20"/>
  <c r="G51289" i="20" s="1"/>
  <c r="H51289" i="20"/>
  <c r="F51287" i="20"/>
  <c r="G51287" i="20" s="1"/>
  <c r="H51287" i="20"/>
  <c r="F51285" i="20"/>
  <c r="G51285" i="20" s="1"/>
  <c r="H51285" i="20"/>
  <c r="F51283" i="20"/>
  <c r="G51283" i="20" s="1"/>
  <c r="H51283" i="20"/>
  <c r="F51281" i="20"/>
  <c r="G51281" i="20" s="1"/>
  <c r="H51281" i="20"/>
  <c r="F51279" i="20"/>
  <c r="G51279" i="20" s="1"/>
  <c r="H51279" i="20"/>
  <c r="F51277" i="20"/>
  <c r="G51277" i="20" s="1"/>
  <c r="H51277" i="20"/>
  <c r="F51275" i="20"/>
  <c r="G51275" i="20" s="1"/>
  <c r="H51275" i="20"/>
  <c r="F51273" i="20"/>
  <c r="G51273" i="20" s="1"/>
  <c r="H51273" i="20"/>
  <c r="F51271" i="20"/>
  <c r="G51271" i="20" s="1"/>
  <c r="H51271" i="20"/>
  <c r="F51269" i="20"/>
  <c r="G51269" i="20" s="1"/>
  <c r="H51269" i="20"/>
  <c r="F51267" i="20"/>
  <c r="G51267" i="20" s="1"/>
  <c r="H51267" i="20"/>
  <c r="F51265" i="20"/>
  <c r="G51265" i="20" s="1"/>
  <c r="H51265" i="20"/>
  <c r="F51263" i="20"/>
  <c r="G51263" i="20" s="1"/>
  <c r="H51263" i="20"/>
  <c r="F51261" i="20"/>
  <c r="G51261" i="20" s="1"/>
  <c r="H51261" i="20"/>
  <c r="F51259" i="20"/>
  <c r="G51259" i="20" s="1"/>
  <c r="H51259" i="20"/>
  <c r="F51257" i="20"/>
  <c r="G51257" i="20" s="1"/>
  <c r="H51257" i="20"/>
  <c r="F51255" i="20"/>
  <c r="G51255" i="20" s="1"/>
  <c r="H51255" i="20"/>
  <c r="F51253" i="20"/>
  <c r="G51253" i="20" s="1"/>
  <c r="H51253" i="20"/>
  <c r="F51251" i="20"/>
  <c r="G51251" i="20" s="1"/>
  <c r="H51251" i="20"/>
  <c r="F51249" i="20"/>
  <c r="G51249" i="20" s="1"/>
  <c r="H51249" i="20"/>
  <c r="F51247" i="20"/>
  <c r="G51247" i="20" s="1"/>
  <c r="H51247" i="20"/>
  <c r="F51245" i="20"/>
  <c r="G51245" i="20" s="1"/>
  <c r="H51245" i="20"/>
  <c r="F51243" i="20"/>
  <c r="G51243" i="20" s="1"/>
  <c r="H51243" i="20"/>
  <c r="F51241" i="20"/>
  <c r="G51241" i="20" s="1"/>
  <c r="H51241" i="20"/>
  <c r="F51239" i="20"/>
  <c r="G51239" i="20" s="1"/>
  <c r="H51239" i="20"/>
  <c r="F51237" i="20"/>
  <c r="G51237" i="20" s="1"/>
  <c r="H51237" i="20"/>
  <c r="F51235" i="20"/>
  <c r="G51235" i="20" s="1"/>
  <c r="H51235" i="20"/>
  <c r="F51233" i="20"/>
  <c r="G51233" i="20" s="1"/>
  <c r="H51233" i="20"/>
  <c r="F51231" i="20"/>
  <c r="G51231" i="20" s="1"/>
  <c r="H51231" i="20"/>
  <c r="F51229" i="20"/>
  <c r="G51229" i="20" s="1"/>
  <c r="H51229" i="20"/>
  <c r="F51227" i="20"/>
  <c r="G51227" i="20" s="1"/>
  <c r="H51227" i="20"/>
  <c r="F51225" i="20"/>
  <c r="G51225" i="20" s="1"/>
  <c r="H51225" i="20"/>
  <c r="F51223" i="20"/>
  <c r="G51223" i="20" s="1"/>
  <c r="H51223" i="20"/>
  <c r="F51221" i="20"/>
  <c r="G51221" i="20" s="1"/>
  <c r="H51221" i="20"/>
  <c r="F51219" i="20"/>
  <c r="G51219" i="20" s="1"/>
  <c r="H51219" i="20"/>
  <c r="F51217" i="20"/>
  <c r="G51217" i="20" s="1"/>
  <c r="H51217" i="20"/>
  <c r="F51215" i="20"/>
  <c r="G51215" i="20" s="1"/>
  <c r="H51215" i="20"/>
  <c r="F51213" i="20"/>
  <c r="G51213" i="20" s="1"/>
  <c r="H51213" i="20"/>
  <c r="F51211" i="20"/>
  <c r="G51211" i="20" s="1"/>
  <c r="H51211" i="20"/>
  <c r="F51209" i="20"/>
  <c r="G51209" i="20" s="1"/>
  <c r="H51209" i="20"/>
  <c r="F51207" i="20"/>
  <c r="G51207" i="20" s="1"/>
  <c r="H51207" i="20"/>
  <c r="F51205" i="20"/>
  <c r="G51205" i="20" s="1"/>
  <c r="H51205" i="20"/>
  <c r="F51203" i="20"/>
  <c r="G51203" i="20" s="1"/>
  <c r="H51203" i="20"/>
  <c r="F51201" i="20"/>
  <c r="G51201" i="20" s="1"/>
  <c r="H51201" i="20"/>
  <c r="F51199" i="20"/>
  <c r="G51199" i="20" s="1"/>
  <c r="H51199" i="20"/>
  <c r="F51197" i="20"/>
  <c r="G51197" i="20" s="1"/>
  <c r="H51197" i="20"/>
  <c r="F51195" i="20"/>
  <c r="G51195" i="20" s="1"/>
  <c r="H51195" i="20"/>
  <c r="F51193" i="20"/>
  <c r="G51193" i="20" s="1"/>
  <c r="H51193" i="20"/>
  <c r="F51191" i="20"/>
  <c r="G51191" i="20" s="1"/>
  <c r="H51191" i="20"/>
  <c r="F51189" i="20"/>
  <c r="G51189" i="20" s="1"/>
  <c r="H51189" i="20"/>
  <c r="F51187" i="20"/>
  <c r="G51187" i="20" s="1"/>
  <c r="H51187" i="20"/>
  <c r="F51185" i="20"/>
  <c r="G51185" i="20" s="1"/>
  <c r="H51185" i="20"/>
  <c r="F51183" i="20"/>
  <c r="G51183" i="20" s="1"/>
  <c r="H51183" i="20"/>
  <c r="F51181" i="20"/>
  <c r="G51181" i="20" s="1"/>
  <c r="H51181" i="20"/>
  <c r="F51179" i="20"/>
  <c r="G51179" i="20" s="1"/>
  <c r="H51179" i="20"/>
  <c r="F51177" i="20"/>
  <c r="G51177" i="20" s="1"/>
  <c r="H51177" i="20"/>
  <c r="F51175" i="20"/>
  <c r="G51175" i="20" s="1"/>
  <c r="H51175" i="20"/>
  <c r="F51173" i="20"/>
  <c r="G51173" i="20" s="1"/>
  <c r="H51173" i="20"/>
  <c r="F51171" i="20"/>
  <c r="G51171" i="20" s="1"/>
  <c r="H51171" i="20"/>
  <c r="F51169" i="20"/>
  <c r="G51169" i="20" s="1"/>
  <c r="H51169" i="20"/>
  <c r="F51167" i="20"/>
  <c r="G51167" i="20" s="1"/>
  <c r="H51167" i="20"/>
  <c r="F51165" i="20"/>
  <c r="G51165" i="20" s="1"/>
  <c r="H51165" i="20"/>
  <c r="F51163" i="20"/>
  <c r="G51163" i="20" s="1"/>
  <c r="H51163" i="20"/>
  <c r="F51161" i="20"/>
  <c r="G51161" i="20" s="1"/>
  <c r="H51161" i="20"/>
  <c r="F51159" i="20"/>
  <c r="G51159" i="20" s="1"/>
  <c r="H51159" i="20"/>
  <c r="F51157" i="20"/>
  <c r="G51157" i="20" s="1"/>
  <c r="H51157" i="20"/>
  <c r="F51155" i="20"/>
  <c r="G51155" i="20" s="1"/>
  <c r="H51155" i="20"/>
  <c r="F51153" i="20"/>
  <c r="G51153" i="20" s="1"/>
  <c r="H51153" i="20"/>
  <c r="F51151" i="20"/>
  <c r="G51151" i="20" s="1"/>
  <c r="H51151" i="20"/>
  <c r="F51149" i="20"/>
  <c r="G51149" i="20" s="1"/>
  <c r="H51149" i="20"/>
  <c r="F51147" i="20"/>
  <c r="G51147" i="20" s="1"/>
  <c r="H51147" i="20"/>
  <c r="F51145" i="20"/>
  <c r="G51145" i="20" s="1"/>
  <c r="H51145" i="20"/>
  <c r="F51143" i="20"/>
  <c r="G51143" i="20" s="1"/>
  <c r="H51143" i="20"/>
  <c r="F51141" i="20"/>
  <c r="G51141" i="20" s="1"/>
  <c r="H51141" i="20"/>
  <c r="F51139" i="20"/>
  <c r="G51139" i="20" s="1"/>
  <c r="H51139" i="20"/>
  <c r="F51137" i="20"/>
  <c r="G51137" i="20" s="1"/>
  <c r="H51137" i="20"/>
  <c r="F51135" i="20"/>
  <c r="G51135" i="20" s="1"/>
  <c r="H51135" i="20"/>
  <c r="F51133" i="20"/>
  <c r="G51133" i="20" s="1"/>
  <c r="H51133" i="20"/>
  <c r="F51131" i="20"/>
  <c r="G51131" i="20" s="1"/>
  <c r="H51131" i="20"/>
  <c r="F51129" i="20"/>
  <c r="G51129" i="20" s="1"/>
  <c r="H51129" i="20"/>
  <c r="F51127" i="20"/>
  <c r="G51127" i="20" s="1"/>
  <c r="H51127" i="20"/>
  <c r="F51125" i="20"/>
  <c r="G51125" i="20" s="1"/>
  <c r="H51125" i="20"/>
  <c r="F51123" i="20"/>
  <c r="G51123" i="20" s="1"/>
  <c r="H51123" i="20"/>
  <c r="F51121" i="20"/>
  <c r="G51121" i="20" s="1"/>
  <c r="H51121" i="20"/>
  <c r="F51119" i="20"/>
  <c r="G51119" i="20" s="1"/>
  <c r="H51119" i="20"/>
  <c r="F51117" i="20"/>
  <c r="G51117" i="20" s="1"/>
  <c r="H51117" i="20"/>
  <c r="F51115" i="20"/>
  <c r="G51115" i="20" s="1"/>
  <c r="H51115" i="20"/>
  <c r="F51113" i="20"/>
  <c r="G51113" i="20" s="1"/>
  <c r="H51113" i="20"/>
  <c r="F51111" i="20"/>
  <c r="G51111" i="20" s="1"/>
  <c r="H51111" i="20"/>
  <c r="F51109" i="20"/>
  <c r="G51109" i="20" s="1"/>
  <c r="H51109" i="20"/>
  <c r="F51107" i="20"/>
  <c r="G51107" i="20" s="1"/>
  <c r="H51107" i="20"/>
  <c r="F51105" i="20"/>
  <c r="G51105" i="20" s="1"/>
  <c r="H51105" i="20"/>
  <c r="F51103" i="20"/>
  <c r="G51103" i="20" s="1"/>
  <c r="H51103" i="20"/>
  <c r="F51101" i="20"/>
  <c r="G51101" i="20" s="1"/>
  <c r="H51101" i="20"/>
  <c r="F51099" i="20"/>
  <c r="G51099" i="20" s="1"/>
  <c r="H51099" i="20"/>
  <c r="F51097" i="20"/>
  <c r="G51097" i="20" s="1"/>
  <c r="H51097" i="20"/>
  <c r="F51095" i="20"/>
  <c r="G51095" i="20" s="1"/>
  <c r="H51095" i="20"/>
  <c r="F51093" i="20"/>
  <c r="G51093" i="20" s="1"/>
  <c r="H51093" i="20"/>
  <c r="F51091" i="20"/>
  <c r="G51091" i="20" s="1"/>
  <c r="H51091" i="20"/>
  <c r="F51089" i="20"/>
  <c r="G51089" i="20" s="1"/>
  <c r="H51089" i="20"/>
  <c r="F51087" i="20"/>
  <c r="G51087" i="20" s="1"/>
  <c r="H51087" i="20"/>
  <c r="F51085" i="20"/>
  <c r="G51085" i="20" s="1"/>
  <c r="H51085" i="20"/>
  <c r="F51083" i="20"/>
  <c r="G51083" i="20" s="1"/>
  <c r="H51083" i="20"/>
  <c r="F51081" i="20"/>
  <c r="G51081" i="20" s="1"/>
  <c r="H51081" i="20"/>
  <c r="F51079" i="20"/>
  <c r="G51079" i="20" s="1"/>
  <c r="H51079" i="20"/>
  <c r="F51077" i="20"/>
  <c r="G51077" i="20" s="1"/>
  <c r="H51077" i="20"/>
  <c r="F51075" i="20"/>
  <c r="G51075" i="20" s="1"/>
  <c r="H51075" i="20"/>
  <c r="F51073" i="20"/>
  <c r="G51073" i="20" s="1"/>
  <c r="H51073" i="20"/>
  <c r="F51071" i="20"/>
  <c r="G51071" i="20" s="1"/>
  <c r="H51071" i="20"/>
  <c r="F51069" i="20"/>
  <c r="G51069" i="20" s="1"/>
  <c r="H51069" i="20"/>
  <c r="F51067" i="20"/>
  <c r="G51067" i="20" s="1"/>
  <c r="H51067" i="20"/>
  <c r="F51065" i="20"/>
  <c r="G51065" i="20" s="1"/>
  <c r="H51065" i="20"/>
  <c r="F51063" i="20"/>
  <c r="G51063" i="20" s="1"/>
  <c r="H51063" i="20"/>
  <c r="F51061" i="20"/>
  <c r="G51061" i="20" s="1"/>
  <c r="H51061" i="20"/>
  <c r="F51059" i="20"/>
  <c r="G51059" i="20" s="1"/>
  <c r="H51059" i="20"/>
  <c r="F51057" i="20"/>
  <c r="G51057" i="20" s="1"/>
  <c r="H51057" i="20"/>
  <c r="F51055" i="20"/>
  <c r="G51055" i="20" s="1"/>
  <c r="H51055" i="20"/>
  <c r="F51053" i="20"/>
  <c r="G51053" i="20" s="1"/>
  <c r="H51053" i="20"/>
  <c r="F51051" i="20"/>
  <c r="G51051" i="20" s="1"/>
  <c r="H51051" i="20"/>
  <c r="F51049" i="20"/>
  <c r="G51049" i="20" s="1"/>
  <c r="H51049" i="20"/>
  <c r="F51047" i="20"/>
  <c r="G51047" i="20" s="1"/>
  <c r="H51047" i="20"/>
  <c r="F51045" i="20"/>
  <c r="G51045" i="20" s="1"/>
  <c r="H51045" i="20"/>
  <c r="F51043" i="20"/>
  <c r="G51043" i="20" s="1"/>
  <c r="H51043" i="20"/>
  <c r="F51041" i="20"/>
  <c r="G51041" i="20" s="1"/>
  <c r="H51041" i="20"/>
  <c r="F51039" i="20"/>
  <c r="G51039" i="20" s="1"/>
  <c r="H51039" i="20"/>
  <c r="F51037" i="20"/>
  <c r="G51037" i="20" s="1"/>
  <c r="H51037" i="20"/>
  <c r="F51035" i="20"/>
  <c r="G51035" i="20" s="1"/>
  <c r="H51035" i="20"/>
  <c r="F51033" i="20"/>
  <c r="G51033" i="20" s="1"/>
  <c r="H51033" i="20"/>
  <c r="F51031" i="20"/>
  <c r="G51031" i="20" s="1"/>
  <c r="H51031" i="20"/>
  <c r="F51029" i="20"/>
  <c r="G51029" i="20" s="1"/>
  <c r="H51029" i="20"/>
  <c r="F51027" i="20"/>
  <c r="G51027" i="20" s="1"/>
  <c r="H51027" i="20"/>
  <c r="F51025" i="20"/>
  <c r="G51025" i="20" s="1"/>
  <c r="H51025" i="20"/>
  <c r="F51023" i="20"/>
  <c r="G51023" i="20" s="1"/>
  <c r="H51023" i="20"/>
  <c r="F51021" i="20"/>
  <c r="G51021" i="20" s="1"/>
  <c r="H51021" i="20"/>
  <c r="F51019" i="20"/>
  <c r="G51019" i="20" s="1"/>
  <c r="H51019" i="20"/>
  <c r="F51017" i="20"/>
  <c r="G51017" i="20" s="1"/>
  <c r="H51017" i="20"/>
  <c r="F51015" i="20"/>
  <c r="G51015" i="20" s="1"/>
  <c r="H51015" i="20"/>
  <c r="F51013" i="20"/>
  <c r="G51013" i="20" s="1"/>
  <c r="H51013" i="20"/>
  <c r="F51011" i="20"/>
  <c r="G51011" i="20" s="1"/>
  <c r="H51011" i="20"/>
  <c r="F51009" i="20"/>
  <c r="G51009" i="20" s="1"/>
  <c r="H51009" i="20"/>
  <c r="F51007" i="20"/>
  <c r="G51007" i="20" s="1"/>
  <c r="H51007" i="20"/>
  <c r="F51005" i="20"/>
  <c r="G51005" i="20" s="1"/>
  <c r="H51005" i="20"/>
  <c r="F51003" i="20"/>
  <c r="G51003" i="20" s="1"/>
  <c r="H51003" i="20"/>
  <c r="F51001" i="20"/>
  <c r="G51001" i="20" s="1"/>
  <c r="H51001" i="20"/>
  <c r="F50999" i="20"/>
  <c r="G50999" i="20" s="1"/>
  <c r="H50999" i="20"/>
  <c r="F50997" i="20"/>
  <c r="G50997" i="20" s="1"/>
  <c r="H50997" i="20"/>
  <c r="F50995" i="20"/>
  <c r="G50995" i="20" s="1"/>
  <c r="H50995" i="20"/>
  <c r="F50993" i="20"/>
  <c r="G50993" i="20" s="1"/>
  <c r="H50993" i="20"/>
  <c r="F50991" i="20"/>
  <c r="G50991" i="20" s="1"/>
  <c r="H50991" i="20"/>
  <c r="F50989" i="20"/>
  <c r="G50989" i="20" s="1"/>
  <c r="H50989" i="20"/>
  <c r="F50987" i="20"/>
  <c r="G50987" i="20" s="1"/>
  <c r="H50987" i="20"/>
  <c r="F50985" i="20"/>
  <c r="G50985" i="20" s="1"/>
  <c r="H50985" i="20"/>
  <c r="F50983" i="20"/>
  <c r="G50983" i="20" s="1"/>
  <c r="H50983" i="20"/>
  <c r="F50981" i="20"/>
  <c r="G50981" i="20" s="1"/>
  <c r="H50981" i="20"/>
  <c r="F50979" i="20"/>
  <c r="G50979" i="20" s="1"/>
  <c r="H50979" i="20"/>
  <c r="F50977" i="20"/>
  <c r="G50977" i="20" s="1"/>
  <c r="H50977" i="20"/>
  <c r="F50975" i="20"/>
  <c r="G50975" i="20" s="1"/>
  <c r="H50975" i="20"/>
  <c r="F50973" i="20"/>
  <c r="G50973" i="20" s="1"/>
  <c r="H50973" i="20"/>
  <c r="F50971" i="20"/>
  <c r="G50971" i="20" s="1"/>
  <c r="H50971" i="20"/>
  <c r="F50969" i="20"/>
  <c r="G50969" i="20" s="1"/>
  <c r="H50969" i="20"/>
  <c r="F50967" i="20"/>
  <c r="G50967" i="20" s="1"/>
  <c r="H50967" i="20"/>
  <c r="F50965" i="20"/>
  <c r="G50965" i="20" s="1"/>
  <c r="H50965" i="20"/>
  <c r="F50963" i="20"/>
  <c r="G50963" i="20" s="1"/>
  <c r="H50963" i="20"/>
  <c r="F50961" i="20"/>
  <c r="G50961" i="20" s="1"/>
  <c r="H50961" i="20"/>
  <c r="F50959" i="20"/>
  <c r="G50959" i="20" s="1"/>
  <c r="H50959" i="20"/>
  <c r="F50957" i="20"/>
  <c r="G50957" i="20" s="1"/>
  <c r="H50957" i="20"/>
  <c r="F50955" i="20"/>
  <c r="G50955" i="20" s="1"/>
  <c r="H50955" i="20"/>
  <c r="F50953" i="20"/>
  <c r="G50953" i="20" s="1"/>
  <c r="H50953" i="20"/>
  <c r="F50951" i="20"/>
  <c r="G50951" i="20" s="1"/>
  <c r="H50951" i="20"/>
  <c r="F50949" i="20"/>
  <c r="G50949" i="20" s="1"/>
  <c r="H50949" i="20"/>
  <c r="F50947" i="20"/>
  <c r="G50947" i="20" s="1"/>
  <c r="H50947" i="20"/>
  <c r="F50945" i="20"/>
  <c r="G50945" i="20" s="1"/>
  <c r="H50945" i="20"/>
  <c r="F50943" i="20"/>
  <c r="G50943" i="20" s="1"/>
  <c r="H50943" i="20"/>
  <c r="F50941" i="20"/>
  <c r="G50941" i="20" s="1"/>
  <c r="H50941" i="20"/>
  <c r="F50939" i="20"/>
  <c r="G50939" i="20" s="1"/>
  <c r="H50939" i="20"/>
  <c r="F50937" i="20"/>
  <c r="G50937" i="20" s="1"/>
  <c r="H50937" i="20"/>
  <c r="F50935" i="20"/>
  <c r="G50935" i="20" s="1"/>
  <c r="H50935" i="20"/>
  <c r="F50933" i="20"/>
  <c r="G50933" i="20" s="1"/>
  <c r="H50933" i="20"/>
  <c r="F50931" i="20"/>
  <c r="G50931" i="20" s="1"/>
  <c r="H50931" i="20"/>
  <c r="F50929" i="20"/>
  <c r="G50929" i="20" s="1"/>
  <c r="H50929" i="20"/>
  <c r="F50927" i="20"/>
  <c r="G50927" i="20" s="1"/>
  <c r="H50927" i="20"/>
  <c r="F50925" i="20"/>
  <c r="G50925" i="20" s="1"/>
  <c r="H50925" i="20"/>
  <c r="F50923" i="20"/>
  <c r="G50923" i="20" s="1"/>
  <c r="H50923" i="20"/>
  <c r="F50921" i="20"/>
  <c r="G50921" i="20" s="1"/>
  <c r="H50921" i="20"/>
  <c r="F50919" i="20"/>
  <c r="G50919" i="20" s="1"/>
  <c r="H50919" i="20"/>
  <c r="F50917" i="20"/>
  <c r="G50917" i="20" s="1"/>
  <c r="H50917" i="20"/>
  <c r="F50915" i="20"/>
  <c r="G50915" i="20" s="1"/>
  <c r="H50915" i="20"/>
  <c r="F50913" i="20"/>
  <c r="G50913" i="20" s="1"/>
  <c r="H50913" i="20"/>
  <c r="F50911" i="20"/>
  <c r="G50911" i="20" s="1"/>
  <c r="H50911" i="20"/>
  <c r="F50909" i="20"/>
  <c r="G50909" i="20" s="1"/>
  <c r="H50909" i="20"/>
  <c r="F50907" i="20"/>
  <c r="G50907" i="20" s="1"/>
  <c r="H50907" i="20"/>
  <c r="F50905" i="20"/>
  <c r="G50905" i="20" s="1"/>
  <c r="H50905" i="20"/>
  <c r="F50903" i="20"/>
  <c r="G50903" i="20" s="1"/>
  <c r="H50903" i="20"/>
  <c r="F50901" i="20"/>
  <c r="G50901" i="20" s="1"/>
  <c r="H50901" i="20"/>
  <c r="F50899" i="20"/>
  <c r="G50899" i="20" s="1"/>
  <c r="H50899" i="20"/>
  <c r="F50897" i="20"/>
  <c r="G50897" i="20" s="1"/>
  <c r="H50897" i="20"/>
  <c r="F50895" i="20"/>
  <c r="G50895" i="20" s="1"/>
  <c r="H50895" i="20"/>
  <c r="F50893" i="20"/>
  <c r="G50893" i="20" s="1"/>
  <c r="H50893" i="20"/>
  <c r="F50891" i="20"/>
  <c r="G50891" i="20" s="1"/>
  <c r="H50891" i="20"/>
  <c r="F50889" i="20"/>
  <c r="G50889" i="20" s="1"/>
  <c r="H50889" i="20"/>
  <c r="F50887" i="20"/>
  <c r="G50887" i="20" s="1"/>
  <c r="H50887" i="20"/>
  <c r="F50885" i="20"/>
  <c r="G50885" i="20" s="1"/>
  <c r="H50885" i="20"/>
  <c r="F50883" i="20"/>
  <c r="G50883" i="20" s="1"/>
  <c r="H50883" i="20"/>
  <c r="F50881" i="20"/>
  <c r="G50881" i="20" s="1"/>
  <c r="H50881" i="20"/>
  <c r="F50879" i="20"/>
  <c r="G50879" i="20" s="1"/>
  <c r="H50879" i="20"/>
  <c r="F50877" i="20"/>
  <c r="G50877" i="20" s="1"/>
  <c r="H50877" i="20"/>
  <c r="F50875" i="20"/>
  <c r="G50875" i="20" s="1"/>
  <c r="H50875" i="20"/>
  <c r="F50873" i="20"/>
  <c r="G50873" i="20" s="1"/>
  <c r="H50873" i="20"/>
  <c r="F50871" i="20"/>
  <c r="G50871" i="20" s="1"/>
  <c r="H50871" i="20"/>
  <c r="F50869" i="20"/>
  <c r="G50869" i="20" s="1"/>
  <c r="H50869" i="20"/>
  <c r="F50867" i="20"/>
  <c r="G50867" i="20" s="1"/>
  <c r="H50867" i="20"/>
  <c r="F50865" i="20"/>
  <c r="G50865" i="20" s="1"/>
  <c r="H50865" i="20"/>
  <c r="F50863" i="20"/>
  <c r="G50863" i="20" s="1"/>
  <c r="H50863" i="20"/>
  <c r="F50861" i="20"/>
  <c r="G50861" i="20" s="1"/>
  <c r="H50861" i="20"/>
  <c r="F50859" i="20"/>
  <c r="G50859" i="20" s="1"/>
  <c r="H50859" i="20"/>
  <c r="F50857" i="20"/>
  <c r="G50857" i="20" s="1"/>
  <c r="H50857" i="20"/>
  <c r="F50855" i="20"/>
  <c r="G50855" i="20" s="1"/>
  <c r="H50855" i="20"/>
  <c r="F50853" i="20"/>
  <c r="G50853" i="20" s="1"/>
  <c r="H50853" i="20"/>
  <c r="F50851" i="20"/>
  <c r="G50851" i="20" s="1"/>
  <c r="H50851" i="20"/>
  <c r="F50849" i="20"/>
  <c r="G50849" i="20" s="1"/>
  <c r="H50849" i="20"/>
  <c r="F50847" i="20"/>
  <c r="G50847" i="20" s="1"/>
  <c r="H50847" i="20"/>
  <c r="F50845" i="20"/>
  <c r="G50845" i="20" s="1"/>
  <c r="H50845" i="20"/>
  <c r="F50843" i="20"/>
  <c r="G50843" i="20" s="1"/>
  <c r="H50843" i="20"/>
  <c r="F50841" i="20"/>
  <c r="G50841" i="20" s="1"/>
  <c r="H50841" i="20"/>
  <c r="F50839" i="20"/>
  <c r="G50839" i="20" s="1"/>
  <c r="H50839" i="20"/>
  <c r="F50837" i="20"/>
  <c r="G50837" i="20" s="1"/>
  <c r="H50837" i="20"/>
  <c r="F50835" i="20"/>
  <c r="G50835" i="20" s="1"/>
  <c r="H50835" i="20"/>
  <c r="F50833" i="20"/>
  <c r="G50833" i="20" s="1"/>
  <c r="H50833" i="20"/>
  <c r="F50831" i="20"/>
  <c r="G50831" i="20" s="1"/>
  <c r="H50831" i="20"/>
  <c r="F50829" i="20"/>
  <c r="G50829" i="20" s="1"/>
  <c r="H50829" i="20"/>
  <c r="F50827" i="20"/>
  <c r="G50827" i="20" s="1"/>
  <c r="H50827" i="20"/>
  <c r="F50825" i="20"/>
  <c r="G50825" i="20" s="1"/>
  <c r="H50825" i="20"/>
  <c r="F50823" i="20"/>
  <c r="G50823" i="20" s="1"/>
  <c r="H50823" i="20"/>
  <c r="F50821" i="20"/>
  <c r="G50821" i="20" s="1"/>
  <c r="H50821" i="20"/>
  <c r="F50819" i="20"/>
  <c r="G50819" i="20" s="1"/>
  <c r="H50819" i="20"/>
  <c r="F50817" i="20"/>
  <c r="G50817" i="20" s="1"/>
  <c r="H50817" i="20"/>
  <c r="F50815" i="20"/>
  <c r="G50815" i="20" s="1"/>
  <c r="H50815" i="20"/>
  <c r="F50813" i="20"/>
  <c r="G50813" i="20" s="1"/>
  <c r="H50813" i="20"/>
  <c r="F50811" i="20"/>
  <c r="G50811" i="20" s="1"/>
  <c r="H50811" i="20"/>
  <c r="F50809" i="20"/>
  <c r="G50809" i="20" s="1"/>
  <c r="H50809" i="20"/>
  <c r="F50807" i="20"/>
  <c r="G50807" i="20" s="1"/>
  <c r="H50807" i="20"/>
  <c r="F50805" i="20"/>
  <c r="G50805" i="20" s="1"/>
  <c r="H50805" i="20"/>
  <c r="F50803" i="20"/>
  <c r="G50803" i="20" s="1"/>
  <c r="H50803" i="20"/>
  <c r="F50801" i="20"/>
  <c r="G50801" i="20" s="1"/>
  <c r="H50801" i="20"/>
  <c r="F50799" i="20"/>
  <c r="G50799" i="20" s="1"/>
  <c r="H50799" i="20"/>
  <c r="F50797" i="20"/>
  <c r="G50797" i="20" s="1"/>
  <c r="H50797" i="20"/>
  <c r="F50795" i="20"/>
  <c r="G50795" i="20" s="1"/>
  <c r="H50795" i="20"/>
  <c r="F50793" i="20"/>
  <c r="G50793" i="20" s="1"/>
  <c r="H50793" i="20"/>
  <c r="F50791" i="20"/>
  <c r="G50791" i="20" s="1"/>
  <c r="H50791" i="20"/>
  <c r="F50789" i="20"/>
  <c r="G50789" i="20" s="1"/>
  <c r="H50789" i="20"/>
  <c r="F50787" i="20"/>
  <c r="G50787" i="20" s="1"/>
  <c r="H50787" i="20"/>
  <c r="F50785" i="20"/>
  <c r="G50785" i="20" s="1"/>
  <c r="H50785" i="20"/>
  <c r="F50783" i="20"/>
  <c r="G50783" i="20" s="1"/>
  <c r="H50783" i="20"/>
  <c r="F50781" i="20"/>
  <c r="G50781" i="20" s="1"/>
  <c r="H50781" i="20"/>
  <c r="F50779" i="20"/>
  <c r="G50779" i="20" s="1"/>
  <c r="H50779" i="20"/>
  <c r="F50777" i="20"/>
  <c r="G50777" i="20" s="1"/>
  <c r="H50777" i="20"/>
  <c r="F50775" i="20"/>
  <c r="G50775" i="20" s="1"/>
  <c r="H50775" i="20"/>
  <c r="F50773" i="20"/>
  <c r="G50773" i="20" s="1"/>
  <c r="H50773" i="20"/>
  <c r="F50771" i="20"/>
  <c r="G50771" i="20" s="1"/>
  <c r="H50771" i="20"/>
  <c r="F50769" i="20"/>
  <c r="G50769" i="20" s="1"/>
  <c r="H50769" i="20"/>
  <c r="F50767" i="20"/>
  <c r="G50767" i="20" s="1"/>
  <c r="H50767" i="20"/>
  <c r="F50765" i="20"/>
  <c r="G50765" i="20" s="1"/>
  <c r="H50765" i="20"/>
  <c r="F50763" i="20"/>
  <c r="G50763" i="20" s="1"/>
  <c r="H50763" i="20"/>
  <c r="F50761" i="20"/>
  <c r="G50761" i="20" s="1"/>
  <c r="H50761" i="20"/>
  <c r="F50759" i="20"/>
  <c r="G50759" i="20" s="1"/>
  <c r="H50759" i="20"/>
  <c r="F50757" i="20"/>
  <c r="G50757" i="20" s="1"/>
  <c r="H50757" i="20"/>
  <c r="F50755" i="20"/>
  <c r="G50755" i="20" s="1"/>
  <c r="H50755" i="20"/>
  <c r="F50753" i="20"/>
  <c r="G50753" i="20" s="1"/>
  <c r="H50753" i="20"/>
  <c r="F50751" i="20"/>
  <c r="G50751" i="20" s="1"/>
  <c r="H50751" i="20"/>
  <c r="F50749" i="20"/>
  <c r="G50749" i="20" s="1"/>
  <c r="H50749" i="20"/>
  <c r="F50747" i="20"/>
  <c r="G50747" i="20" s="1"/>
  <c r="H50747" i="20"/>
  <c r="F50745" i="20"/>
  <c r="G50745" i="20" s="1"/>
  <c r="H50745" i="20"/>
  <c r="F50743" i="20"/>
  <c r="G50743" i="20" s="1"/>
  <c r="H50743" i="20"/>
  <c r="F50741" i="20"/>
  <c r="G50741" i="20" s="1"/>
  <c r="H50741" i="20"/>
  <c r="F50739" i="20"/>
  <c r="G50739" i="20" s="1"/>
  <c r="H50739" i="20"/>
  <c r="F50737" i="20"/>
  <c r="G50737" i="20" s="1"/>
  <c r="H50737" i="20"/>
  <c r="F50735" i="20"/>
  <c r="G50735" i="20" s="1"/>
  <c r="H50735" i="20"/>
  <c r="F50733" i="20"/>
  <c r="G50733" i="20" s="1"/>
  <c r="H50733" i="20"/>
  <c r="F50731" i="20"/>
  <c r="G50731" i="20" s="1"/>
  <c r="H50731" i="20"/>
  <c r="F50729" i="20"/>
  <c r="G50729" i="20" s="1"/>
  <c r="H50729" i="20"/>
  <c r="F50727" i="20"/>
  <c r="G50727" i="20" s="1"/>
  <c r="H50727" i="20"/>
  <c r="F50725" i="20"/>
  <c r="G50725" i="20" s="1"/>
  <c r="H50725" i="20"/>
  <c r="F50723" i="20"/>
  <c r="G50723" i="20" s="1"/>
  <c r="H50723" i="20"/>
  <c r="F50721" i="20"/>
  <c r="G50721" i="20" s="1"/>
  <c r="H50721" i="20"/>
  <c r="F50719" i="20"/>
  <c r="G50719" i="20" s="1"/>
  <c r="H50719" i="20"/>
  <c r="F50717" i="20"/>
  <c r="G50717" i="20" s="1"/>
  <c r="H50717" i="20"/>
  <c r="F50715" i="20"/>
  <c r="G50715" i="20" s="1"/>
  <c r="H50715" i="20"/>
  <c r="F50713" i="20"/>
  <c r="G50713" i="20" s="1"/>
  <c r="H50713" i="20"/>
  <c r="F50711" i="20"/>
  <c r="G50711" i="20" s="1"/>
  <c r="H50711" i="20"/>
  <c r="F50709" i="20"/>
  <c r="G50709" i="20" s="1"/>
  <c r="H50709" i="20"/>
  <c r="F50707" i="20"/>
  <c r="G50707" i="20" s="1"/>
  <c r="H50707" i="20"/>
  <c r="F50705" i="20"/>
  <c r="G50705" i="20" s="1"/>
  <c r="H50705" i="20"/>
  <c r="F50703" i="20"/>
  <c r="G50703" i="20" s="1"/>
  <c r="H50703" i="20"/>
  <c r="F50701" i="20"/>
  <c r="G50701" i="20" s="1"/>
  <c r="H50701" i="20"/>
  <c r="F50699" i="20"/>
  <c r="G50699" i="20" s="1"/>
  <c r="H50699" i="20"/>
  <c r="F50697" i="20"/>
  <c r="G50697" i="20" s="1"/>
  <c r="H50697" i="20"/>
  <c r="F50695" i="20"/>
  <c r="G50695" i="20" s="1"/>
  <c r="H50695" i="20"/>
  <c r="F50693" i="20"/>
  <c r="G50693" i="20" s="1"/>
  <c r="H50693" i="20"/>
  <c r="F50691" i="20"/>
  <c r="G50691" i="20" s="1"/>
  <c r="H50691" i="20"/>
  <c r="F50689" i="20"/>
  <c r="G50689" i="20" s="1"/>
  <c r="H50689" i="20"/>
  <c r="F50687" i="20"/>
  <c r="G50687" i="20" s="1"/>
  <c r="H50687" i="20"/>
  <c r="F50685" i="20"/>
  <c r="G50685" i="20" s="1"/>
  <c r="H50685" i="20"/>
  <c r="F50683" i="20"/>
  <c r="G50683" i="20" s="1"/>
  <c r="H50683" i="20"/>
  <c r="F50681" i="20"/>
  <c r="G50681" i="20" s="1"/>
  <c r="H50681" i="20"/>
  <c r="F50679" i="20"/>
  <c r="G50679" i="20" s="1"/>
  <c r="H50679" i="20"/>
  <c r="F50677" i="20"/>
  <c r="G50677" i="20" s="1"/>
  <c r="H50677" i="20"/>
  <c r="F50675" i="20"/>
  <c r="G50675" i="20" s="1"/>
  <c r="H50675" i="20"/>
  <c r="F50673" i="20"/>
  <c r="G50673" i="20" s="1"/>
  <c r="H50673" i="20"/>
  <c r="F50671" i="20"/>
  <c r="G50671" i="20" s="1"/>
  <c r="H50671" i="20"/>
  <c r="F50669" i="20"/>
  <c r="G50669" i="20" s="1"/>
  <c r="H50669" i="20"/>
  <c r="F50667" i="20"/>
  <c r="G50667" i="20" s="1"/>
  <c r="H50667" i="20"/>
  <c r="F50665" i="20"/>
  <c r="G50665" i="20" s="1"/>
  <c r="H50665" i="20"/>
  <c r="F50663" i="20"/>
  <c r="G50663" i="20" s="1"/>
  <c r="H50663" i="20"/>
  <c r="F50661" i="20"/>
  <c r="G50661" i="20" s="1"/>
  <c r="H50661" i="20"/>
  <c r="F50659" i="20"/>
  <c r="G50659" i="20" s="1"/>
  <c r="H50659" i="20"/>
  <c r="F50657" i="20"/>
  <c r="G50657" i="20" s="1"/>
  <c r="H50657" i="20"/>
  <c r="F50655" i="20"/>
  <c r="G50655" i="20" s="1"/>
  <c r="H50655" i="20"/>
  <c r="F50653" i="20"/>
  <c r="G50653" i="20" s="1"/>
  <c r="H50653" i="20"/>
  <c r="F50651" i="20"/>
  <c r="G50651" i="20" s="1"/>
  <c r="H50651" i="20"/>
  <c r="F50649" i="20"/>
  <c r="G50649" i="20" s="1"/>
  <c r="H50649" i="20"/>
  <c r="F50647" i="20"/>
  <c r="G50647" i="20" s="1"/>
  <c r="H50647" i="20"/>
  <c r="F50645" i="20"/>
  <c r="G50645" i="20" s="1"/>
  <c r="H50645" i="20"/>
  <c r="F50643" i="20"/>
  <c r="G50643" i="20" s="1"/>
  <c r="H50643" i="20"/>
  <c r="F50641" i="20"/>
  <c r="G50641" i="20" s="1"/>
  <c r="H50641" i="20"/>
  <c r="F50639" i="20"/>
  <c r="G50639" i="20" s="1"/>
  <c r="H50639" i="20"/>
  <c r="F50637" i="20"/>
  <c r="G50637" i="20" s="1"/>
  <c r="H50637" i="20"/>
  <c r="F50635" i="20"/>
  <c r="G50635" i="20" s="1"/>
  <c r="H50635" i="20"/>
  <c r="F50633" i="20"/>
  <c r="G50633" i="20" s="1"/>
  <c r="H50633" i="20"/>
  <c r="F50631" i="20"/>
  <c r="G50631" i="20" s="1"/>
  <c r="H50631" i="20"/>
  <c r="F50629" i="20"/>
  <c r="G50629" i="20" s="1"/>
  <c r="H50629" i="20"/>
  <c r="F50627" i="20"/>
  <c r="G50627" i="20" s="1"/>
  <c r="H50627" i="20"/>
  <c r="F50625" i="20"/>
  <c r="G50625" i="20" s="1"/>
  <c r="H50625" i="20"/>
  <c r="F50623" i="20"/>
  <c r="G50623" i="20" s="1"/>
  <c r="H50623" i="20"/>
  <c r="F50621" i="20"/>
  <c r="G50621" i="20" s="1"/>
  <c r="H50621" i="20"/>
  <c r="F50619" i="20"/>
  <c r="G50619" i="20" s="1"/>
  <c r="H50619" i="20"/>
  <c r="F50617" i="20"/>
  <c r="G50617" i="20" s="1"/>
  <c r="H50617" i="20"/>
  <c r="F50615" i="20"/>
  <c r="G50615" i="20" s="1"/>
  <c r="H50615" i="20"/>
  <c r="F50613" i="20"/>
  <c r="G50613" i="20" s="1"/>
  <c r="H50613" i="20"/>
  <c r="F50611" i="20"/>
  <c r="G50611" i="20" s="1"/>
  <c r="H50611" i="20"/>
  <c r="F50609" i="20"/>
  <c r="G50609" i="20" s="1"/>
  <c r="H50609" i="20"/>
  <c r="F50607" i="20"/>
  <c r="G50607" i="20" s="1"/>
  <c r="H50607" i="20"/>
  <c r="F50605" i="20"/>
  <c r="G50605" i="20" s="1"/>
  <c r="H50605" i="20"/>
  <c r="F50603" i="20"/>
  <c r="G50603" i="20" s="1"/>
  <c r="H50603" i="20"/>
  <c r="F50601" i="20"/>
  <c r="G50601" i="20" s="1"/>
  <c r="H50601" i="20"/>
  <c r="F50599" i="20"/>
  <c r="G50599" i="20" s="1"/>
  <c r="H50599" i="20"/>
  <c r="F50597" i="20"/>
  <c r="G50597" i="20" s="1"/>
  <c r="H50597" i="20"/>
  <c r="F50595" i="20"/>
  <c r="G50595" i="20" s="1"/>
  <c r="H50595" i="20"/>
  <c r="F50593" i="20"/>
  <c r="G50593" i="20" s="1"/>
  <c r="H50593" i="20"/>
  <c r="F50591" i="20"/>
  <c r="G50591" i="20" s="1"/>
  <c r="H50591" i="20"/>
  <c r="F50589" i="20"/>
  <c r="G50589" i="20" s="1"/>
  <c r="H50589" i="20"/>
  <c r="F50587" i="20"/>
  <c r="G50587" i="20" s="1"/>
  <c r="H50587" i="20"/>
  <c r="F50585" i="20"/>
  <c r="G50585" i="20" s="1"/>
  <c r="H50585" i="20"/>
  <c r="F50583" i="20"/>
  <c r="G50583" i="20" s="1"/>
  <c r="H50583" i="20"/>
  <c r="F50581" i="20"/>
  <c r="G50581" i="20" s="1"/>
  <c r="H50581" i="20"/>
  <c r="F50579" i="20"/>
  <c r="G50579" i="20" s="1"/>
  <c r="H50579" i="20"/>
  <c r="F50577" i="20"/>
  <c r="G50577" i="20" s="1"/>
  <c r="H50577" i="20"/>
  <c r="F50575" i="20"/>
  <c r="G50575" i="20" s="1"/>
  <c r="H50575" i="20"/>
  <c r="F50573" i="20"/>
  <c r="G50573" i="20" s="1"/>
  <c r="H50573" i="20"/>
  <c r="F50571" i="20"/>
  <c r="G50571" i="20" s="1"/>
  <c r="H50571" i="20"/>
  <c r="F50569" i="20"/>
  <c r="G50569" i="20" s="1"/>
  <c r="H50569" i="20"/>
  <c r="F50567" i="20"/>
  <c r="G50567" i="20" s="1"/>
  <c r="H50567" i="20"/>
  <c r="F50565" i="20"/>
  <c r="G50565" i="20" s="1"/>
  <c r="H50565" i="20"/>
  <c r="F50563" i="20"/>
  <c r="G50563" i="20" s="1"/>
  <c r="H50563" i="20"/>
  <c r="F50561" i="20"/>
  <c r="G50561" i="20" s="1"/>
  <c r="H50561" i="20"/>
  <c r="F50559" i="20"/>
  <c r="G50559" i="20" s="1"/>
  <c r="H50559" i="20"/>
  <c r="F50557" i="20"/>
  <c r="G50557" i="20" s="1"/>
  <c r="H50557" i="20"/>
  <c r="F50555" i="20"/>
  <c r="G50555" i="20" s="1"/>
  <c r="H50555" i="20"/>
  <c r="F50553" i="20"/>
  <c r="G50553" i="20" s="1"/>
  <c r="H50553" i="20"/>
  <c r="F50551" i="20"/>
  <c r="G50551" i="20" s="1"/>
  <c r="H50551" i="20"/>
  <c r="F50549" i="20"/>
  <c r="G50549" i="20" s="1"/>
  <c r="H50549" i="20"/>
  <c r="F50547" i="20"/>
  <c r="G50547" i="20" s="1"/>
  <c r="H50547" i="20"/>
  <c r="F50545" i="20"/>
  <c r="G50545" i="20" s="1"/>
  <c r="H50545" i="20"/>
  <c r="F50543" i="20"/>
  <c r="G50543" i="20" s="1"/>
  <c r="H50543" i="20"/>
  <c r="F50541" i="20"/>
  <c r="G50541" i="20" s="1"/>
  <c r="H50541" i="20"/>
  <c r="F50539" i="20"/>
  <c r="G50539" i="20" s="1"/>
  <c r="H50539" i="20"/>
  <c r="F50537" i="20"/>
  <c r="G50537" i="20" s="1"/>
  <c r="H50537" i="20"/>
  <c r="F50535" i="20"/>
  <c r="G50535" i="20" s="1"/>
  <c r="H50535" i="20"/>
  <c r="F50533" i="20"/>
  <c r="G50533" i="20" s="1"/>
  <c r="H50533" i="20"/>
  <c r="F50531" i="20"/>
  <c r="G50531" i="20" s="1"/>
  <c r="H50531" i="20"/>
  <c r="F50529" i="20"/>
  <c r="G50529" i="20" s="1"/>
  <c r="H50529" i="20"/>
  <c r="F50527" i="20"/>
  <c r="G50527" i="20" s="1"/>
  <c r="H50527" i="20"/>
  <c r="F50525" i="20"/>
  <c r="G50525" i="20" s="1"/>
  <c r="H50525" i="20"/>
  <c r="F50523" i="20"/>
  <c r="G50523" i="20" s="1"/>
  <c r="H50523" i="20"/>
  <c r="F50521" i="20"/>
  <c r="G50521" i="20" s="1"/>
  <c r="H50521" i="20"/>
  <c r="F50519" i="20"/>
  <c r="G50519" i="20" s="1"/>
  <c r="H50519" i="20"/>
  <c r="F50517" i="20"/>
  <c r="G50517" i="20" s="1"/>
  <c r="H50517" i="20"/>
  <c r="F50515" i="20"/>
  <c r="G50515" i="20" s="1"/>
  <c r="H50515" i="20"/>
  <c r="F50513" i="20"/>
  <c r="G50513" i="20" s="1"/>
  <c r="H50513" i="20"/>
  <c r="F50511" i="20"/>
  <c r="G50511" i="20" s="1"/>
  <c r="H50511" i="20"/>
  <c r="F50509" i="20"/>
  <c r="G50509" i="20" s="1"/>
  <c r="H50509" i="20"/>
  <c r="F50507" i="20"/>
  <c r="G50507" i="20" s="1"/>
  <c r="H50507" i="20"/>
  <c r="F50505" i="20"/>
  <c r="G50505" i="20" s="1"/>
  <c r="H50505" i="20"/>
  <c r="F50503" i="20"/>
  <c r="G50503" i="20" s="1"/>
  <c r="H50503" i="20"/>
  <c r="F50501" i="20"/>
  <c r="G50501" i="20" s="1"/>
  <c r="H50501" i="20"/>
  <c r="F50499" i="20"/>
  <c r="G50499" i="20" s="1"/>
  <c r="H50499" i="20"/>
  <c r="F50497" i="20"/>
  <c r="G50497" i="20" s="1"/>
  <c r="H50497" i="20"/>
  <c r="F50495" i="20"/>
  <c r="G50495" i="20" s="1"/>
  <c r="H50495" i="20"/>
  <c r="F50493" i="20"/>
  <c r="G50493" i="20" s="1"/>
  <c r="H50493" i="20"/>
  <c r="F50491" i="20"/>
  <c r="G50491" i="20" s="1"/>
  <c r="H50491" i="20"/>
  <c r="F50489" i="20"/>
  <c r="G50489" i="20" s="1"/>
  <c r="H50489" i="20"/>
  <c r="F50487" i="20"/>
  <c r="G50487" i="20" s="1"/>
  <c r="H50487" i="20"/>
  <c r="F50485" i="20"/>
  <c r="G50485" i="20" s="1"/>
  <c r="H50485" i="20"/>
  <c r="F50483" i="20"/>
  <c r="G50483" i="20" s="1"/>
  <c r="H50483" i="20"/>
  <c r="F50481" i="20"/>
  <c r="G50481" i="20" s="1"/>
  <c r="H50481" i="20"/>
  <c r="F50479" i="20"/>
  <c r="G50479" i="20" s="1"/>
  <c r="H50479" i="20"/>
  <c r="F50477" i="20"/>
  <c r="G50477" i="20" s="1"/>
  <c r="H50477" i="20"/>
  <c r="F50475" i="20"/>
  <c r="G50475" i="20" s="1"/>
  <c r="H50475" i="20"/>
  <c r="F50473" i="20"/>
  <c r="G50473" i="20" s="1"/>
  <c r="H50473" i="20"/>
  <c r="F50471" i="20"/>
  <c r="G50471" i="20" s="1"/>
  <c r="H50471" i="20"/>
  <c r="F50469" i="20"/>
  <c r="G50469" i="20" s="1"/>
  <c r="H50469" i="20"/>
  <c r="F50467" i="20"/>
  <c r="G50467" i="20" s="1"/>
  <c r="H50467" i="20"/>
  <c r="F50465" i="20"/>
  <c r="G50465" i="20" s="1"/>
  <c r="H50465" i="20"/>
  <c r="F50463" i="20"/>
  <c r="G50463" i="20" s="1"/>
  <c r="H50463" i="20"/>
  <c r="F50461" i="20"/>
  <c r="G50461" i="20" s="1"/>
  <c r="H50461" i="20"/>
  <c r="F50459" i="20"/>
  <c r="G50459" i="20" s="1"/>
  <c r="H50459" i="20"/>
  <c r="F50457" i="20"/>
  <c r="G50457" i="20" s="1"/>
  <c r="H50457" i="20"/>
  <c r="F50455" i="20"/>
  <c r="G50455" i="20" s="1"/>
  <c r="H50455" i="20"/>
  <c r="F50453" i="20"/>
  <c r="G50453" i="20" s="1"/>
  <c r="H50453" i="20"/>
  <c r="F50451" i="20"/>
  <c r="G50451" i="20" s="1"/>
  <c r="H50451" i="20"/>
  <c r="F50449" i="20"/>
  <c r="G50449" i="20" s="1"/>
  <c r="H50449" i="20"/>
  <c r="F50447" i="20"/>
  <c r="G50447" i="20" s="1"/>
  <c r="H50447" i="20"/>
  <c r="F50445" i="20"/>
  <c r="G50445" i="20" s="1"/>
  <c r="H50445" i="20"/>
  <c r="F50443" i="20"/>
  <c r="G50443" i="20" s="1"/>
  <c r="H50443" i="20"/>
  <c r="F50441" i="20"/>
  <c r="G50441" i="20" s="1"/>
  <c r="H50441" i="20"/>
  <c r="F50439" i="20"/>
  <c r="G50439" i="20" s="1"/>
  <c r="H50439" i="20"/>
  <c r="F50437" i="20"/>
  <c r="G50437" i="20" s="1"/>
  <c r="H50437" i="20"/>
  <c r="F50435" i="20"/>
  <c r="G50435" i="20" s="1"/>
  <c r="H50435" i="20"/>
  <c r="F50433" i="20"/>
  <c r="G50433" i="20" s="1"/>
  <c r="H50433" i="20"/>
  <c r="F50431" i="20"/>
  <c r="G50431" i="20" s="1"/>
  <c r="H50431" i="20"/>
  <c r="F50429" i="20"/>
  <c r="G50429" i="20" s="1"/>
  <c r="H50429" i="20"/>
  <c r="F50427" i="20"/>
  <c r="G50427" i="20" s="1"/>
  <c r="H50427" i="20"/>
  <c r="F50425" i="20"/>
  <c r="G50425" i="20" s="1"/>
  <c r="H50425" i="20"/>
  <c r="F50423" i="20"/>
  <c r="G50423" i="20" s="1"/>
  <c r="H50423" i="20"/>
  <c r="F50421" i="20"/>
  <c r="G50421" i="20" s="1"/>
  <c r="H50421" i="20"/>
  <c r="F50419" i="20"/>
  <c r="G50419" i="20" s="1"/>
  <c r="H50419" i="20"/>
  <c r="F50417" i="20"/>
  <c r="G50417" i="20" s="1"/>
  <c r="H50417" i="20"/>
  <c r="F50415" i="20"/>
  <c r="G50415" i="20" s="1"/>
  <c r="H50415" i="20"/>
  <c r="F50413" i="20"/>
  <c r="G50413" i="20" s="1"/>
  <c r="H50413" i="20"/>
  <c r="F50411" i="20"/>
  <c r="G50411" i="20" s="1"/>
  <c r="H50411" i="20"/>
  <c r="F50409" i="20"/>
  <c r="G50409" i="20" s="1"/>
  <c r="H50409" i="20"/>
  <c r="F50407" i="20"/>
  <c r="G50407" i="20" s="1"/>
  <c r="H50407" i="20"/>
  <c r="F50405" i="20"/>
  <c r="G50405" i="20" s="1"/>
  <c r="H50405" i="20"/>
  <c r="F50403" i="20"/>
  <c r="G50403" i="20" s="1"/>
  <c r="H50403" i="20"/>
  <c r="F50401" i="20"/>
  <c r="G50401" i="20" s="1"/>
  <c r="H50401" i="20"/>
  <c r="F50399" i="20"/>
  <c r="G50399" i="20" s="1"/>
  <c r="H50399" i="20"/>
  <c r="F50397" i="20"/>
  <c r="G50397" i="20" s="1"/>
  <c r="H50397" i="20"/>
  <c r="F50395" i="20"/>
  <c r="G50395" i="20" s="1"/>
  <c r="H50395" i="20"/>
  <c r="F50393" i="20"/>
  <c r="G50393" i="20" s="1"/>
  <c r="H50393" i="20"/>
  <c r="F50391" i="20"/>
  <c r="G50391" i="20" s="1"/>
  <c r="H50391" i="20"/>
  <c r="F50389" i="20"/>
  <c r="G50389" i="20" s="1"/>
  <c r="H50389" i="20"/>
  <c r="F50387" i="20"/>
  <c r="G50387" i="20" s="1"/>
  <c r="H50387" i="20"/>
  <c r="F50385" i="20"/>
  <c r="G50385" i="20" s="1"/>
  <c r="H50385" i="20"/>
  <c r="F50383" i="20"/>
  <c r="G50383" i="20" s="1"/>
  <c r="H50383" i="20"/>
  <c r="F50381" i="20"/>
  <c r="G50381" i="20" s="1"/>
  <c r="H50381" i="20"/>
  <c r="F50379" i="20"/>
  <c r="G50379" i="20" s="1"/>
  <c r="H50379" i="20"/>
  <c r="F50377" i="20"/>
  <c r="G50377" i="20" s="1"/>
  <c r="H50377" i="20"/>
  <c r="F50375" i="20"/>
  <c r="G50375" i="20" s="1"/>
  <c r="H50375" i="20"/>
  <c r="F50373" i="20"/>
  <c r="G50373" i="20" s="1"/>
  <c r="H50373" i="20"/>
  <c r="F50371" i="20"/>
  <c r="G50371" i="20" s="1"/>
  <c r="H50371" i="20"/>
  <c r="F50369" i="20"/>
  <c r="G50369" i="20" s="1"/>
  <c r="H50369" i="20"/>
  <c r="F50367" i="20"/>
  <c r="G50367" i="20" s="1"/>
  <c r="H50367" i="20"/>
  <c r="F50365" i="20"/>
  <c r="G50365" i="20" s="1"/>
  <c r="H50365" i="20"/>
  <c r="F50363" i="20"/>
  <c r="G50363" i="20" s="1"/>
  <c r="H50363" i="20"/>
  <c r="F50361" i="20"/>
  <c r="G50361" i="20" s="1"/>
  <c r="H50361" i="20"/>
  <c r="F50359" i="20"/>
  <c r="G50359" i="20" s="1"/>
  <c r="H50359" i="20"/>
  <c r="F50357" i="20"/>
  <c r="G50357" i="20" s="1"/>
  <c r="H50357" i="20"/>
  <c r="F50355" i="20"/>
  <c r="G50355" i="20" s="1"/>
  <c r="H50355" i="20"/>
  <c r="F50353" i="20"/>
  <c r="G50353" i="20" s="1"/>
  <c r="H50353" i="20"/>
  <c r="F50351" i="20"/>
  <c r="G50351" i="20" s="1"/>
  <c r="H50351" i="20"/>
  <c r="F50349" i="20"/>
  <c r="G50349" i="20" s="1"/>
  <c r="H50349" i="20"/>
  <c r="F50347" i="20"/>
  <c r="G50347" i="20" s="1"/>
  <c r="H50347" i="20"/>
  <c r="F50345" i="20"/>
  <c r="G50345" i="20" s="1"/>
  <c r="H50345" i="20"/>
  <c r="F50343" i="20"/>
  <c r="G50343" i="20" s="1"/>
  <c r="H50343" i="20"/>
  <c r="F50341" i="20"/>
  <c r="G50341" i="20" s="1"/>
  <c r="H50341" i="20"/>
  <c r="F50339" i="20"/>
  <c r="G50339" i="20" s="1"/>
  <c r="H50339" i="20"/>
  <c r="F50337" i="20"/>
  <c r="G50337" i="20" s="1"/>
  <c r="H50337" i="20"/>
  <c r="F50335" i="20"/>
  <c r="G50335" i="20" s="1"/>
  <c r="H50335" i="20"/>
  <c r="F50333" i="20"/>
  <c r="G50333" i="20" s="1"/>
  <c r="H50333" i="20"/>
  <c r="F50331" i="20"/>
  <c r="G50331" i="20" s="1"/>
  <c r="H50331" i="20"/>
  <c r="F50329" i="20"/>
  <c r="G50329" i="20" s="1"/>
  <c r="H50329" i="20"/>
  <c r="F50327" i="20"/>
  <c r="G50327" i="20" s="1"/>
  <c r="H50327" i="20"/>
  <c r="F50325" i="20"/>
  <c r="G50325" i="20" s="1"/>
  <c r="H50325" i="20"/>
  <c r="F50323" i="20"/>
  <c r="G50323" i="20" s="1"/>
  <c r="H50323" i="20"/>
  <c r="F50321" i="20"/>
  <c r="G50321" i="20" s="1"/>
  <c r="H50321" i="20"/>
  <c r="F50319" i="20"/>
  <c r="G50319" i="20" s="1"/>
  <c r="H50319" i="20"/>
  <c r="F50317" i="20"/>
  <c r="G50317" i="20" s="1"/>
  <c r="H50317" i="20"/>
  <c r="F50315" i="20"/>
  <c r="G50315" i="20" s="1"/>
  <c r="H50315" i="20"/>
  <c r="F50313" i="20"/>
  <c r="G50313" i="20" s="1"/>
  <c r="H50313" i="20"/>
  <c r="F50311" i="20"/>
  <c r="G50311" i="20" s="1"/>
  <c r="H50311" i="20"/>
  <c r="F50309" i="20"/>
  <c r="G50309" i="20" s="1"/>
  <c r="H50309" i="20"/>
  <c r="F50307" i="20"/>
  <c r="G50307" i="20" s="1"/>
  <c r="H50307" i="20"/>
  <c r="F50305" i="20"/>
  <c r="G50305" i="20" s="1"/>
  <c r="H50305" i="20"/>
  <c r="F50303" i="20"/>
  <c r="G50303" i="20" s="1"/>
  <c r="H50303" i="20"/>
  <c r="F50301" i="20"/>
  <c r="G50301" i="20" s="1"/>
  <c r="H50301" i="20"/>
  <c r="F50299" i="20"/>
  <c r="G50299" i="20" s="1"/>
  <c r="H50299" i="20"/>
  <c r="F50297" i="20"/>
  <c r="G50297" i="20" s="1"/>
  <c r="H50297" i="20"/>
  <c r="F50295" i="20"/>
  <c r="G50295" i="20" s="1"/>
  <c r="H50295" i="20"/>
  <c r="F50293" i="20"/>
  <c r="G50293" i="20" s="1"/>
  <c r="H50293" i="20"/>
  <c r="F50291" i="20"/>
  <c r="G50291" i="20" s="1"/>
  <c r="H50291" i="20"/>
  <c r="F50289" i="20"/>
  <c r="G50289" i="20" s="1"/>
  <c r="H50289" i="20"/>
  <c r="F50287" i="20"/>
  <c r="G50287" i="20" s="1"/>
  <c r="H50287" i="20"/>
  <c r="F50285" i="20"/>
  <c r="G50285" i="20" s="1"/>
  <c r="H50285" i="20"/>
  <c r="F50283" i="20"/>
  <c r="G50283" i="20" s="1"/>
  <c r="H50283" i="20"/>
  <c r="F50281" i="20"/>
  <c r="G50281" i="20" s="1"/>
  <c r="H50281" i="20"/>
  <c r="F50279" i="20"/>
  <c r="G50279" i="20" s="1"/>
  <c r="H50279" i="20"/>
  <c r="F50277" i="20"/>
  <c r="G50277" i="20" s="1"/>
  <c r="H50277" i="20"/>
  <c r="F50275" i="20"/>
  <c r="G50275" i="20" s="1"/>
  <c r="H50275" i="20"/>
  <c r="F50273" i="20"/>
  <c r="G50273" i="20" s="1"/>
  <c r="H50273" i="20"/>
  <c r="F50271" i="20"/>
  <c r="G50271" i="20" s="1"/>
  <c r="H50271" i="20"/>
  <c r="F50269" i="20"/>
  <c r="G50269" i="20" s="1"/>
  <c r="H50269" i="20"/>
  <c r="F50267" i="20"/>
  <c r="G50267" i="20" s="1"/>
  <c r="H50267" i="20"/>
  <c r="F50265" i="20"/>
  <c r="G50265" i="20" s="1"/>
  <c r="H50265" i="20"/>
  <c r="F50263" i="20"/>
  <c r="G50263" i="20" s="1"/>
  <c r="H50263" i="20"/>
  <c r="F50261" i="20"/>
  <c r="G50261" i="20" s="1"/>
  <c r="H50261" i="20"/>
  <c r="F50259" i="20"/>
  <c r="G50259" i="20" s="1"/>
  <c r="H50259" i="20"/>
  <c r="F50257" i="20"/>
  <c r="G50257" i="20" s="1"/>
  <c r="H50257" i="20"/>
  <c r="F50255" i="20"/>
  <c r="G50255" i="20" s="1"/>
  <c r="H50255" i="20"/>
  <c r="F50253" i="20"/>
  <c r="G50253" i="20" s="1"/>
  <c r="H50253" i="20"/>
  <c r="F50251" i="20"/>
  <c r="G50251" i="20" s="1"/>
  <c r="H50251" i="20"/>
  <c r="F50249" i="20"/>
  <c r="G50249" i="20" s="1"/>
  <c r="H50249" i="20"/>
  <c r="F50247" i="20"/>
  <c r="G50247" i="20" s="1"/>
  <c r="H50247" i="20"/>
  <c r="F50245" i="20"/>
  <c r="G50245" i="20" s="1"/>
  <c r="H50245" i="20"/>
  <c r="F50243" i="20"/>
  <c r="G50243" i="20" s="1"/>
  <c r="H50243" i="20"/>
  <c r="F50241" i="20"/>
  <c r="G50241" i="20" s="1"/>
  <c r="H50241" i="20"/>
  <c r="F50239" i="20"/>
  <c r="G50239" i="20" s="1"/>
  <c r="H50239" i="20"/>
  <c r="F50237" i="20"/>
  <c r="G50237" i="20" s="1"/>
  <c r="H50237" i="20"/>
  <c r="F50235" i="20"/>
  <c r="G50235" i="20" s="1"/>
  <c r="H50235" i="20"/>
  <c r="F50233" i="20"/>
  <c r="G50233" i="20" s="1"/>
  <c r="H50233" i="20"/>
  <c r="F50231" i="20"/>
  <c r="G50231" i="20" s="1"/>
  <c r="H50231" i="20"/>
  <c r="F50229" i="20"/>
  <c r="G50229" i="20" s="1"/>
  <c r="H50229" i="20"/>
  <c r="F50227" i="20"/>
  <c r="G50227" i="20" s="1"/>
  <c r="H50227" i="20"/>
  <c r="F50225" i="20"/>
  <c r="G50225" i="20" s="1"/>
  <c r="H50225" i="20"/>
  <c r="F50223" i="20"/>
  <c r="G50223" i="20" s="1"/>
  <c r="H50223" i="20"/>
  <c r="F50221" i="20"/>
  <c r="G50221" i="20" s="1"/>
  <c r="H50221" i="20"/>
  <c r="F50219" i="20"/>
  <c r="G50219" i="20" s="1"/>
  <c r="H50219" i="20"/>
  <c r="F50217" i="20"/>
  <c r="G50217" i="20" s="1"/>
  <c r="H50217" i="20"/>
  <c r="F50215" i="20"/>
  <c r="G50215" i="20" s="1"/>
  <c r="H50215" i="20"/>
  <c r="F50213" i="20"/>
  <c r="G50213" i="20" s="1"/>
  <c r="H50213" i="20"/>
  <c r="F50211" i="20"/>
  <c r="G50211" i="20" s="1"/>
  <c r="H50211" i="20"/>
  <c r="F50209" i="20"/>
  <c r="G50209" i="20" s="1"/>
  <c r="H50209" i="20"/>
  <c r="F50207" i="20"/>
  <c r="G50207" i="20" s="1"/>
  <c r="H50207" i="20"/>
  <c r="F50205" i="20"/>
  <c r="G50205" i="20" s="1"/>
  <c r="H50205" i="20"/>
  <c r="F50203" i="20"/>
  <c r="G50203" i="20" s="1"/>
  <c r="H50203" i="20"/>
  <c r="F50201" i="20"/>
  <c r="G50201" i="20" s="1"/>
  <c r="H50201" i="20"/>
  <c r="F50199" i="20"/>
  <c r="G50199" i="20" s="1"/>
  <c r="H50199" i="20"/>
  <c r="F50197" i="20"/>
  <c r="G50197" i="20" s="1"/>
  <c r="H50197" i="20"/>
  <c r="F50195" i="20"/>
  <c r="G50195" i="20" s="1"/>
  <c r="H50195" i="20"/>
  <c r="F50193" i="20"/>
  <c r="G50193" i="20" s="1"/>
  <c r="H50193" i="20"/>
  <c r="F50191" i="20"/>
  <c r="G50191" i="20" s="1"/>
  <c r="H50191" i="20"/>
  <c r="F50189" i="20"/>
  <c r="G50189" i="20" s="1"/>
  <c r="H50189" i="20"/>
  <c r="F50187" i="20"/>
  <c r="G50187" i="20" s="1"/>
  <c r="H50187" i="20"/>
  <c r="F50185" i="20"/>
  <c r="G50185" i="20" s="1"/>
  <c r="H50185" i="20"/>
  <c r="F50183" i="20"/>
  <c r="G50183" i="20" s="1"/>
  <c r="H50183" i="20"/>
  <c r="F50181" i="20"/>
  <c r="G50181" i="20" s="1"/>
  <c r="H50181" i="20"/>
  <c r="F50179" i="20"/>
  <c r="G50179" i="20" s="1"/>
  <c r="H50179" i="20"/>
  <c r="F50177" i="20"/>
  <c r="G50177" i="20" s="1"/>
  <c r="H50177" i="20"/>
  <c r="F50175" i="20"/>
  <c r="G50175" i="20" s="1"/>
  <c r="H50175" i="20"/>
  <c r="F50173" i="20"/>
  <c r="G50173" i="20" s="1"/>
  <c r="H50173" i="20"/>
  <c r="F50171" i="20"/>
  <c r="G50171" i="20" s="1"/>
  <c r="H50171" i="20"/>
  <c r="F50169" i="20"/>
  <c r="G50169" i="20" s="1"/>
  <c r="H50169" i="20"/>
  <c r="F50167" i="20"/>
  <c r="G50167" i="20" s="1"/>
  <c r="H50167" i="20"/>
  <c r="F50165" i="20"/>
  <c r="G50165" i="20" s="1"/>
  <c r="H50165" i="20"/>
  <c r="F50163" i="20"/>
  <c r="G50163" i="20" s="1"/>
  <c r="H50163" i="20"/>
  <c r="F50161" i="20"/>
  <c r="G50161" i="20" s="1"/>
  <c r="H50161" i="20"/>
  <c r="F50159" i="20"/>
  <c r="G50159" i="20" s="1"/>
  <c r="H50159" i="20"/>
  <c r="F50157" i="20"/>
  <c r="G50157" i="20" s="1"/>
  <c r="H50157" i="20"/>
  <c r="F50155" i="20"/>
  <c r="G50155" i="20" s="1"/>
  <c r="H50155" i="20"/>
  <c r="F50153" i="20"/>
  <c r="G50153" i="20" s="1"/>
  <c r="H50153" i="20"/>
  <c r="F50151" i="20"/>
  <c r="G50151" i="20" s="1"/>
  <c r="H50151" i="20"/>
  <c r="F50149" i="20"/>
  <c r="G50149" i="20" s="1"/>
  <c r="H50149" i="20"/>
  <c r="F50147" i="20"/>
  <c r="G50147" i="20" s="1"/>
  <c r="H50147" i="20"/>
  <c r="F50145" i="20"/>
  <c r="G50145" i="20" s="1"/>
  <c r="H50145" i="20"/>
  <c r="F50143" i="20"/>
  <c r="G50143" i="20" s="1"/>
  <c r="H50143" i="20"/>
  <c r="F50141" i="20"/>
  <c r="G50141" i="20" s="1"/>
  <c r="H50141" i="20"/>
  <c r="F50139" i="20"/>
  <c r="G50139" i="20" s="1"/>
  <c r="H50139" i="20"/>
  <c r="F50137" i="20"/>
  <c r="G50137" i="20" s="1"/>
  <c r="H50137" i="20"/>
  <c r="F50135" i="20"/>
  <c r="G50135" i="20" s="1"/>
  <c r="H50135" i="20"/>
  <c r="F50133" i="20"/>
  <c r="G50133" i="20" s="1"/>
  <c r="H50133" i="20"/>
  <c r="F50131" i="20"/>
  <c r="G50131" i="20" s="1"/>
  <c r="H50131" i="20"/>
  <c r="F50129" i="20"/>
  <c r="G50129" i="20" s="1"/>
  <c r="H50129" i="20"/>
  <c r="F50127" i="20"/>
  <c r="G50127" i="20" s="1"/>
  <c r="H50127" i="20"/>
  <c r="F50125" i="20"/>
  <c r="G50125" i="20" s="1"/>
  <c r="H50125" i="20"/>
  <c r="F50123" i="20"/>
  <c r="G50123" i="20" s="1"/>
  <c r="H50123" i="20"/>
  <c r="F50121" i="20"/>
  <c r="G50121" i="20" s="1"/>
  <c r="H50121" i="20"/>
  <c r="F50119" i="20"/>
  <c r="G50119" i="20" s="1"/>
  <c r="H50119" i="20"/>
  <c r="F50117" i="20"/>
  <c r="G50117" i="20" s="1"/>
  <c r="H50117" i="20"/>
  <c r="F50115" i="20"/>
  <c r="G50115" i="20" s="1"/>
  <c r="H50115" i="20"/>
  <c r="F50113" i="20"/>
  <c r="G50113" i="20" s="1"/>
  <c r="H50113" i="20"/>
  <c r="F50111" i="20"/>
  <c r="G50111" i="20" s="1"/>
  <c r="H50111" i="20"/>
  <c r="F50109" i="20"/>
  <c r="G50109" i="20" s="1"/>
  <c r="H50109" i="20"/>
  <c r="F50107" i="20"/>
  <c r="G50107" i="20" s="1"/>
  <c r="H50107" i="20"/>
  <c r="F50105" i="20"/>
  <c r="G50105" i="20" s="1"/>
  <c r="H50105" i="20"/>
  <c r="F50103" i="20"/>
  <c r="G50103" i="20" s="1"/>
  <c r="H50103" i="20"/>
  <c r="F50101" i="20"/>
  <c r="G50101" i="20" s="1"/>
  <c r="H50101" i="20"/>
  <c r="F50099" i="20"/>
  <c r="G50099" i="20" s="1"/>
  <c r="H50099" i="20"/>
  <c r="F50097" i="20"/>
  <c r="G50097" i="20" s="1"/>
  <c r="H50097" i="20"/>
  <c r="F50095" i="20"/>
  <c r="G50095" i="20" s="1"/>
  <c r="H50095" i="20"/>
  <c r="F50093" i="20"/>
  <c r="G50093" i="20" s="1"/>
  <c r="H50093" i="20"/>
  <c r="F50091" i="20"/>
  <c r="G50091" i="20" s="1"/>
  <c r="H50091" i="20"/>
  <c r="F50089" i="20"/>
  <c r="G50089" i="20" s="1"/>
  <c r="H50089" i="20"/>
  <c r="F50087" i="20"/>
  <c r="G50087" i="20" s="1"/>
  <c r="H50087" i="20"/>
  <c r="F50085" i="20"/>
  <c r="G50085" i="20" s="1"/>
  <c r="H50085" i="20"/>
  <c r="F50083" i="20"/>
  <c r="G50083" i="20" s="1"/>
  <c r="H50083" i="20"/>
  <c r="F50081" i="20"/>
  <c r="G50081" i="20" s="1"/>
  <c r="H50081" i="20"/>
  <c r="F50079" i="20"/>
  <c r="G50079" i="20" s="1"/>
  <c r="H50079" i="20"/>
  <c r="F50077" i="20"/>
  <c r="G50077" i="20" s="1"/>
  <c r="H50077" i="20"/>
  <c r="F50075" i="20"/>
  <c r="G50075" i="20" s="1"/>
  <c r="H50075" i="20"/>
  <c r="F50073" i="20"/>
  <c r="G50073" i="20" s="1"/>
  <c r="H50073" i="20"/>
  <c r="F50071" i="20"/>
  <c r="G50071" i="20" s="1"/>
  <c r="H50071" i="20"/>
  <c r="F50069" i="20"/>
  <c r="G50069" i="20" s="1"/>
  <c r="H50069" i="20"/>
  <c r="F50067" i="20"/>
  <c r="G50067" i="20" s="1"/>
  <c r="H50067" i="20"/>
  <c r="F50065" i="20"/>
  <c r="G50065" i="20" s="1"/>
  <c r="H50065" i="20"/>
  <c r="F50063" i="20"/>
  <c r="G50063" i="20" s="1"/>
  <c r="H50063" i="20"/>
  <c r="F50061" i="20"/>
  <c r="G50061" i="20" s="1"/>
  <c r="H50061" i="20"/>
  <c r="F50059" i="20"/>
  <c r="G50059" i="20" s="1"/>
  <c r="H50059" i="20"/>
  <c r="F50057" i="20"/>
  <c r="G50057" i="20" s="1"/>
  <c r="H50057" i="20"/>
  <c r="F50055" i="20"/>
  <c r="G50055" i="20" s="1"/>
  <c r="H50055" i="20"/>
  <c r="F50053" i="20"/>
  <c r="G50053" i="20" s="1"/>
  <c r="H50053" i="20"/>
  <c r="F50051" i="20"/>
  <c r="G50051" i="20" s="1"/>
  <c r="H50051" i="20"/>
  <c r="F50049" i="20"/>
  <c r="G50049" i="20" s="1"/>
  <c r="H50049" i="20"/>
  <c r="F50047" i="20"/>
  <c r="G50047" i="20" s="1"/>
  <c r="H50047" i="20"/>
  <c r="F50045" i="20"/>
  <c r="G50045" i="20" s="1"/>
  <c r="H50045" i="20"/>
  <c r="F50043" i="20"/>
  <c r="G50043" i="20" s="1"/>
  <c r="H50043" i="20"/>
  <c r="F50041" i="20"/>
  <c r="G50041" i="20" s="1"/>
  <c r="H50041" i="20"/>
  <c r="F50039" i="20"/>
  <c r="G50039" i="20" s="1"/>
  <c r="H50039" i="20"/>
  <c r="F50037" i="20"/>
  <c r="G50037" i="20" s="1"/>
  <c r="H50037" i="20"/>
  <c r="F50035" i="20"/>
  <c r="G50035" i="20" s="1"/>
  <c r="H50035" i="20"/>
  <c r="F50033" i="20"/>
  <c r="G50033" i="20" s="1"/>
  <c r="H50033" i="20"/>
  <c r="F50031" i="20"/>
  <c r="G50031" i="20" s="1"/>
  <c r="H50031" i="20"/>
  <c r="F50029" i="20"/>
  <c r="G50029" i="20" s="1"/>
  <c r="H50029" i="20"/>
  <c r="F50027" i="20"/>
  <c r="G50027" i="20" s="1"/>
  <c r="H50027" i="20"/>
  <c r="F50025" i="20"/>
  <c r="G50025" i="20" s="1"/>
  <c r="H50025" i="20"/>
  <c r="F50023" i="20"/>
  <c r="G50023" i="20" s="1"/>
  <c r="H50023" i="20"/>
  <c r="F50021" i="20"/>
  <c r="G50021" i="20" s="1"/>
  <c r="H50021" i="20"/>
  <c r="F50019" i="20"/>
  <c r="G50019" i="20" s="1"/>
  <c r="H50019" i="20"/>
  <c r="F50017" i="20"/>
  <c r="G50017" i="20" s="1"/>
  <c r="H50017" i="20"/>
  <c r="F50015" i="20"/>
  <c r="G50015" i="20" s="1"/>
  <c r="H50015" i="20"/>
  <c r="F50013" i="20"/>
  <c r="G50013" i="20" s="1"/>
  <c r="H50013" i="20"/>
  <c r="F50011" i="20"/>
  <c r="G50011" i="20" s="1"/>
  <c r="H50011" i="20"/>
  <c r="F50009" i="20"/>
  <c r="G50009" i="20" s="1"/>
  <c r="H50009" i="20"/>
  <c r="F50007" i="20"/>
  <c r="G50007" i="20" s="1"/>
  <c r="H50007" i="20"/>
  <c r="F50005" i="20"/>
  <c r="G50005" i="20" s="1"/>
  <c r="H50005" i="20"/>
  <c r="F50003" i="20"/>
  <c r="G50003" i="20" s="1"/>
  <c r="H50003" i="20"/>
  <c r="F50001" i="20"/>
  <c r="G50001" i="20" s="1"/>
  <c r="H50001" i="20"/>
  <c r="F49999" i="20"/>
  <c r="G49999" i="20" s="1"/>
  <c r="H49999" i="20"/>
  <c r="F49997" i="20"/>
  <c r="G49997" i="20" s="1"/>
  <c r="H49997" i="20"/>
  <c r="F49995" i="20"/>
  <c r="G49995" i="20" s="1"/>
  <c r="H49995" i="20"/>
  <c r="F49993" i="20"/>
  <c r="G49993" i="20" s="1"/>
  <c r="H49993" i="20"/>
  <c r="F49991" i="20"/>
  <c r="G49991" i="20" s="1"/>
  <c r="H49991" i="20"/>
  <c r="F49989" i="20"/>
  <c r="G49989" i="20" s="1"/>
  <c r="H49989" i="20"/>
  <c r="F49987" i="20"/>
  <c r="G49987" i="20" s="1"/>
  <c r="H49987" i="20"/>
  <c r="F49985" i="20"/>
  <c r="G49985" i="20" s="1"/>
  <c r="H49985" i="20"/>
  <c r="F49983" i="20"/>
  <c r="G49983" i="20" s="1"/>
  <c r="H49983" i="20"/>
  <c r="F49981" i="20"/>
  <c r="G49981" i="20" s="1"/>
  <c r="H49981" i="20"/>
  <c r="F49979" i="20"/>
  <c r="G49979" i="20" s="1"/>
  <c r="H49979" i="20"/>
  <c r="F49977" i="20"/>
  <c r="G49977" i="20" s="1"/>
  <c r="H49977" i="20"/>
  <c r="F49975" i="20"/>
  <c r="G49975" i="20" s="1"/>
  <c r="H49975" i="20"/>
  <c r="F49973" i="20"/>
  <c r="G49973" i="20" s="1"/>
  <c r="H49973" i="20"/>
  <c r="F49971" i="20"/>
  <c r="G49971" i="20" s="1"/>
  <c r="H49971" i="20"/>
  <c r="F49969" i="20"/>
  <c r="G49969" i="20" s="1"/>
  <c r="H49969" i="20"/>
  <c r="F49967" i="20"/>
  <c r="G49967" i="20" s="1"/>
  <c r="H49967" i="20"/>
  <c r="F49965" i="20"/>
  <c r="G49965" i="20" s="1"/>
  <c r="H49965" i="20"/>
  <c r="F49963" i="20"/>
  <c r="G49963" i="20" s="1"/>
  <c r="H49963" i="20"/>
  <c r="F49961" i="20"/>
  <c r="G49961" i="20" s="1"/>
  <c r="H49961" i="20"/>
  <c r="F49959" i="20"/>
  <c r="G49959" i="20" s="1"/>
  <c r="H49959" i="20"/>
  <c r="F49957" i="20"/>
  <c r="G49957" i="20" s="1"/>
  <c r="H49957" i="20"/>
  <c r="F49955" i="20"/>
  <c r="G49955" i="20" s="1"/>
  <c r="H49955" i="20"/>
  <c r="F49953" i="20"/>
  <c r="G49953" i="20" s="1"/>
  <c r="H49953" i="20"/>
  <c r="F49951" i="20"/>
  <c r="G49951" i="20" s="1"/>
  <c r="H49951" i="20"/>
  <c r="F49949" i="20"/>
  <c r="G49949" i="20" s="1"/>
  <c r="H49949" i="20"/>
  <c r="F49947" i="20"/>
  <c r="G49947" i="20" s="1"/>
  <c r="H49947" i="20"/>
  <c r="F49945" i="20"/>
  <c r="G49945" i="20" s="1"/>
  <c r="H49945" i="20"/>
  <c r="F49943" i="20"/>
  <c r="G49943" i="20" s="1"/>
  <c r="H49943" i="20"/>
  <c r="F49941" i="20"/>
  <c r="G49941" i="20" s="1"/>
  <c r="H49941" i="20"/>
  <c r="F49939" i="20"/>
  <c r="G49939" i="20" s="1"/>
  <c r="H49939" i="20"/>
  <c r="F49937" i="20"/>
  <c r="G49937" i="20" s="1"/>
  <c r="H49937" i="20"/>
  <c r="F49935" i="20"/>
  <c r="G49935" i="20" s="1"/>
  <c r="H49935" i="20"/>
  <c r="F49933" i="20"/>
  <c r="G49933" i="20" s="1"/>
  <c r="H49933" i="20"/>
  <c r="F49931" i="20"/>
  <c r="G49931" i="20" s="1"/>
  <c r="H49931" i="20"/>
  <c r="F49929" i="20"/>
  <c r="G49929" i="20" s="1"/>
  <c r="H49929" i="20"/>
  <c r="F49927" i="20"/>
  <c r="G49927" i="20" s="1"/>
  <c r="H49927" i="20"/>
  <c r="F49925" i="20"/>
  <c r="G49925" i="20" s="1"/>
  <c r="H49925" i="20"/>
  <c r="F49923" i="20"/>
  <c r="G49923" i="20" s="1"/>
  <c r="H49923" i="20"/>
  <c r="F49921" i="20"/>
  <c r="G49921" i="20" s="1"/>
  <c r="H49921" i="20"/>
  <c r="F49919" i="20"/>
  <c r="G49919" i="20" s="1"/>
  <c r="H49919" i="20"/>
  <c r="F49917" i="20"/>
  <c r="G49917" i="20" s="1"/>
  <c r="H49917" i="20"/>
  <c r="F49915" i="20"/>
  <c r="G49915" i="20" s="1"/>
  <c r="H49915" i="20"/>
  <c r="F49913" i="20"/>
  <c r="G49913" i="20" s="1"/>
  <c r="H49913" i="20"/>
  <c r="F49911" i="20"/>
  <c r="G49911" i="20" s="1"/>
  <c r="H49911" i="20"/>
  <c r="F49909" i="20"/>
  <c r="G49909" i="20" s="1"/>
  <c r="H49909" i="20"/>
  <c r="F49907" i="20"/>
  <c r="G49907" i="20" s="1"/>
  <c r="H49907" i="20"/>
  <c r="F49905" i="20"/>
  <c r="G49905" i="20" s="1"/>
  <c r="H49905" i="20"/>
  <c r="F49903" i="20"/>
  <c r="G49903" i="20" s="1"/>
  <c r="H49903" i="20"/>
  <c r="F49901" i="20"/>
  <c r="G49901" i="20" s="1"/>
  <c r="H49901" i="20"/>
  <c r="F49899" i="20"/>
  <c r="G49899" i="20" s="1"/>
  <c r="H49899" i="20"/>
  <c r="F49897" i="20"/>
  <c r="G49897" i="20" s="1"/>
  <c r="H49897" i="20"/>
  <c r="F49895" i="20"/>
  <c r="G49895" i="20" s="1"/>
  <c r="H49895" i="20"/>
  <c r="F49893" i="20"/>
  <c r="G49893" i="20" s="1"/>
  <c r="H49893" i="20"/>
  <c r="F49891" i="20"/>
  <c r="G49891" i="20" s="1"/>
  <c r="H49891" i="20"/>
  <c r="F49889" i="20"/>
  <c r="G49889" i="20" s="1"/>
  <c r="H49889" i="20"/>
  <c r="F49887" i="20"/>
  <c r="G49887" i="20" s="1"/>
  <c r="H49887" i="20"/>
  <c r="F49885" i="20"/>
  <c r="G49885" i="20" s="1"/>
  <c r="H49885" i="20"/>
  <c r="F49883" i="20"/>
  <c r="G49883" i="20" s="1"/>
  <c r="H49883" i="20"/>
  <c r="F49881" i="20"/>
  <c r="G49881" i="20" s="1"/>
  <c r="H49881" i="20"/>
  <c r="F49879" i="20"/>
  <c r="G49879" i="20" s="1"/>
  <c r="H49879" i="20"/>
  <c r="F49877" i="20"/>
  <c r="G49877" i="20" s="1"/>
  <c r="H49877" i="20"/>
  <c r="F49875" i="20"/>
  <c r="G49875" i="20" s="1"/>
  <c r="H49875" i="20"/>
  <c r="F49873" i="20"/>
  <c r="G49873" i="20" s="1"/>
  <c r="H49873" i="20"/>
  <c r="F49871" i="20"/>
  <c r="G49871" i="20" s="1"/>
  <c r="H49871" i="20"/>
  <c r="F49869" i="20"/>
  <c r="G49869" i="20" s="1"/>
  <c r="H49869" i="20"/>
  <c r="F49867" i="20"/>
  <c r="G49867" i="20" s="1"/>
  <c r="H49867" i="20"/>
  <c r="F49865" i="20"/>
  <c r="G49865" i="20" s="1"/>
  <c r="H49865" i="20"/>
  <c r="F49863" i="20"/>
  <c r="G49863" i="20" s="1"/>
  <c r="H49863" i="20"/>
  <c r="F49861" i="20"/>
  <c r="G49861" i="20" s="1"/>
  <c r="H49861" i="20"/>
  <c r="F49859" i="20"/>
  <c r="G49859" i="20" s="1"/>
  <c r="H49859" i="20"/>
  <c r="F49857" i="20"/>
  <c r="G49857" i="20" s="1"/>
  <c r="H49857" i="20"/>
  <c r="F49855" i="20"/>
  <c r="G49855" i="20" s="1"/>
  <c r="H49855" i="20"/>
  <c r="F49853" i="20"/>
  <c r="G49853" i="20" s="1"/>
  <c r="H49853" i="20"/>
  <c r="F49851" i="20"/>
  <c r="G49851" i="20" s="1"/>
  <c r="H49851" i="20"/>
  <c r="F49849" i="20"/>
  <c r="G49849" i="20" s="1"/>
  <c r="H49849" i="20"/>
  <c r="F49847" i="20"/>
  <c r="G49847" i="20" s="1"/>
  <c r="H49847" i="20"/>
  <c r="F49845" i="20"/>
  <c r="G49845" i="20" s="1"/>
  <c r="H49845" i="20"/>
  <c r="F49843" i="20"/>
  <c r="G49843" i="20" s="1"/>
  <c r="H49843" i="20"/>
  <c r="F49841" i="20"/>
  <c r="G49841" i="20" s="1"/>
  <c r="H49841" i="20"/>
  <c r="F49839" i="20"/>
  <c r="G49839" i="20" s="1"/>
  <c r="H49839" i="20"/>
  <c r="F49837" i="20"/>
  <c r="G49837" i="20" s="1"/>
  <c r="H49837" i="20"/>
  <c r="F49835" i="20"/>
  <c r="G49835" i="20" s="1"/>
  <c r="H49835" i="20"/>
  <c r="F49833" i="20"/>
  <c r="G49833" i="20" s="1"/>
  <c r="H49833" i="20"/>
  <c r="F49831" i="20"/>
  <c r="G49831" i="20" s="1"/>
  <c r="H49831" i="20"/>
  <c r="F49829" i="20"/>
  <c r="G49829" i="20" s="1"/>
  <c r="H49829" i="20"/>
  <c r="F49827" i="20"/>
  <c r="G49827" i="20" s="1"/>
  <c r="H49827" i="20"/>
  <c r="F49825" i="20"/>
  <c r="G49825" i="20" s="1"/>
  <c r="H49825" i="20"/>
  <c r="F49823" i="20"/>
  <c r="G49823" i="20" s="1"/>
  <c r="H49823" i="20"/>
  <c r="F49821" i="20"/>
  <c r="G49821" i="20" s="1"/>
  <c r="H49821" i="20"/>
  <c r="F49819" i="20"/>
  <c r="G49819" i="20" s="1"/>
  <c r="H49819" i="20"/>
  <c r="F49817" i="20"/>
  <c r="G49817" i="20" s="1"/>
  <c r="H49817" i="20"/>
  <c r="F49815" i="20"/>
  <c r="G49815" i="20" s="1"/>
  <c r="H49815" i="20"/>
  <c r="F49813" i="20"/>
  <c r="G49813" i="20" s="1"/>
  <c r="H49813" i="20"/>
  <c r="F49811" i="20"/>
  <c r="G49811" i="20" s="1"/>
  <c r="H49811" i="20"/>
  <c r="F49809" i="20"/>
  <c r="G49809" i="20" s="1"/>
  <c r="H49809" i="20"/>
  <c r="F49807" i="20"/>
  <c r="G49807" i="20" s="1"/>
  <c r="H49807" i="20"/>
  <c r="F49805" i="20"/>
  <c r="G49805" i="20" s="1"/>
  <c r="H49805" i="20"/>
  <c r="F49803" i="20"/>
  <c r="G49803" i="20" s="1"/>
  <c r="H49803" i="20"/>
  <c r="F49801" i="20"/>
  <c r="G49801" i="20" s="1"/>
  <c r="H49801" i="20"/>
  <c r="F49799" i="20"/>
  <c r="G49799" i="20" s="1"/>
  <c r="H49799" i="20"/>
  <c r="F49797" i="20"/>
  <c r="G49797" i="20" s="1"/>
  <c r="H49797" i="20"/>
  <c r="F49795" i="20"/>
  <c r="G49795" i="20" s="1"/>
  <c r="H49795" i="20"/>
  <c r="F49793" i="20"/>
  <c r="G49793" i="20" s="1"/>
  <c r="H49793" i="20"/>
  <c r="F49791" i="20"/>
  <c r="G49791" i="20" s="1"/>
  <c r="H49791" i="20"/>
  <c r="F49789" i="20"/>
  <c r="G49789" i="20" s="1"/>
  <c r="H49789" i="20"/>
  <c r="F49787" i="20"/>
  <c r="G49787" i="20" s="1"/>
  <c r="H49787" i="20"/>
  <c r="F49785" i="20"/>
  <c r="G49785" i="20" s="1"/>
  <c r="H49785" i="20"/>
  <c r="F49783" i="20"/>
  <c r="G49783" i="20" s="1"/>
  <c r="H49783" i="20"/>
  <c r="F49781" i="20"/>
  <c r="G49781" i="20" s="1"/>
  <c r="H49781" i="20"/>
  <c r="F49779" i="20"/>
  <c r="G49779" i="20" s="1"/>
  <c r="H49779" i="20"/>
  <c r="F49777" i="20"/>
  <c r="G49777" i="20" s="1"/>
  <c r="H49777" i="20"/>
  <c r="F49775" i="20"/>
  <c r="G49775" i="20" s="1"/>
  <c r="H49775" i="20"/>
  <c r="F49773" i="20"/>
  <c r="G49773" i="20" s="1"/>
  <c r="H49773" i="20"/>
  <c r="F49771" i="20"/>
  <c r="G49771" i="20" s="1"/>
  <c r="H49771" i="20"/>
  <c r="F49769" i="20"/>
  <c r="G49769" i="20" s="1"/>
  <c r="H49769" i="20"/>
  <c r="F49767" i="20"/>
  <c r="G49767" i="20" s="1"/>
  <c r="H49767" i="20"/>
  <c r="F49765" i="20"/>
  <c r="G49765" i="20" s="1"/>
  <c r="H49765" i="20"/>
  <c r="F49763" i="20"/>
  <c r="G49763" i="20" s="1"/>
  <c r="H49763" i="20"/>
  <c r="F49761" i="20"/>
  <c r="G49761" i="20" s="1"/>
  <c r="H49761" i="20"/>
  <c r="F49759" i="20"/>
  <c r="G49759" i="20" s="1"/>
  <c r="H49759" i="20"/>
  <c r="F49757" i="20"/>
  <c r="G49757" i="20" s="1"/>
  <c r="H49757" i="20"/>
  <c r="F49755" i="20"/>
  <c r="G49755" i="20" s="1"/>
  <c r="H49755" i="20"/>
  <c r="F49753" i="20"/>
  <c r="G49753" i="20" s="1"/>
  <c r="H49753" i="20"/>
  <c r="F49751" i="20"/>
  <c r="G49751" i="20" s="1"/>
  <c r="H49751" i="20"/>
  <c r="F49749" i="20"/>
  <c r="G49749" i="20" s="1"/>
  <c r="H49749" i="20"/>
  <c r="F49747" i="20"/>
  <c r="G49747" i="20" s="1"/>
  <c r="H49747" i="20"/>
  <c r="F49745" i="20"/>
  <c r="G49745" i="20" s="1"/>
  <c r="H49745" i="20"/>
  <c r="F49743" i="20"/>
  <c r="G49743" i="20" s="1"/>
  <c r="H49743" i="20"/>
  <c r="F49741" i="20"/>
  <c r="G49741" i="20" s="1"/>
  <c r="H49741" i="20"/>
  <c r="F49739" i="20"/>
  <c r="G49739" i="20" s="1"/>
  <c r="H49739" i="20"/>
  <c r="F49737" i="20"/>
  <c r="G49737" i="20" s="1"/>
  <c r="H49737" i="20"/>
  <c r="F49735" i="20"/>
  <c r="G49735" i="20" s="1"/>
  <c r="H49735" i="20"/>
  <c r="F49733" i="20"/>
  <c r="G49733" i="20" s="1"/>
  <c r="H49733" i="20"/>
  <c r="F49731" i="20"/>
  <c r="G49731" i="20" s="1"/>
  <c r="H49731" i="20"/>
  <c r="F49729" i="20"/>
  <c r="G49729" i="20" s="1"/>
  <c r="H49729" i="20"/>
  <c r="F49727" i="20"/>
  <c r="G49727" i="20" s="1"/>
  <c r="H49727" i="20"/>
  <c r="F49725" i="20"/>
  <c r="G49725" i="20" s="1"/>
  <c r="H49725" i="20"/>
  <c r="F49723" i="20"/>
  <c r="G49723" i="20" s="1"/>
  <c r="H49723" i="20"/>
  <c r="F49721" i="20"/>
  <c r="G49721" i="20" s="1"/>
  <c r="H49721" i="20"/>
  <c r="F49719" i="20"/>
  <c r="G49719" i="20" s="1"/>
  <c r="H49719" i="20"/>
  <c r="F49717" i="20"/>
  <c r="G49717" i="20" s="1"/>
  <c r="H49717" i="20"/>
  <c r="F49715" i="20"/>
  <c r="G49715" i="20" s="1"/>
  <c r="H49715" i="20"/>
  <c r="F49713" i="20"/>
  <c r="G49713" i="20" s="1"/>
  <c r="H49713" i="20"/>
  <c r="F49711" i="20"/>
  <c r="G49711" i="20" s="1"/>
  <c r="H49711" i="20"/>
  <c r="F49709" i="20"/>
  <c r="G49709" i="20" s="1"/>
  <c r="H49709" i="20"/>
  <c r="F49707" i="20"/>
  <c r="G49707" i="20" s="1"/>
  <c r="H49707" i="20"/>
  <c r="F49705" i="20"/>
  <c r="G49705" i="20" s="1"/>
  <c r="H49705" i="20"/>
  <c r="F49703" i="20"/>
  <c r="G49703" i="20" s="1"/>
  <c r="H49703" i="20"/>
  <c r="F49701" i="20"/>
  <c r="G49701" i="20" s="1"/>
  <c r="H49701" i="20"/>
  <c r="F49699" i="20"/>
  <c r="G49699" i="20" s="1"/>
  <c r="H49699" i="20"/>
  <c r="F49697" i="20"/>
  <c r="G49697" i="20" s="1"/>
  <c r="H49697" i="20"/>
  <c r="F49695" i="20"/>
  <c r="G49695" i="20" s="1"/>
  <c r="H49695" i="20"/>
  <c r="F49693" i="20"/>
  <c r="G49693" i="20" s="1"/>
  <c r="H49693" i="20"/>
  <c r="F49691" i="20"/>
  <c r="G49691" i="20" s="1"/>
  <c r="H49691" i="20"/>
  <c r="F49689" i="20"/>
  <c r="G49689" i="20" s="1"/>
  <c r="H49689" i="20"/>
  <c r="F49687" i="20"/>
  <c r="G49687" i="20" s="1"/>
  <c r="H49687" i="20"/>
  <c r="F49685" i="20"/>
  <c r="G49685" i="20" s="1"/>
  <c r="H49685" i="20"/>
  <c r="F49683" i="20"/>
  <c r="G49683" i="20" s="1"/>
  <c r="H49683" i="20"/>
  <c r="F49681" i="20"/>
  <c r="G49681" i="20" s="1"/>
  <c r="H49681" i="20"/>
  <c r="F49679" i="20"/>
  <c r="G49679" i="20" s="1"/>
  <c r="H49679" i="20"/>
  <c r="F49677" i="20"/>
  <c r="G49677" i="20" s="1"/>
  <c r="H49677" i="20"/>
  <c r="F49675" i="20"/>
  <c r="G49675" i="20" s="1"/>
  <c r="H49675" i="20"/>
  <c r="F49673" i="20"/>
  <c r="G49673" i="20" s="1"/>
  <c r="H49673" i="20"/>
  <c r="F49671" i="20"/>
  <c r="G49671" i="20" s="1"/>
  <c r="H49671" i="20"/>
  <c r="F49669" i="20"/>
  <c r="G49669" i="20" s="1"/>
  <c r="H49669" i="20"/>
  <c r="F49667" i="20"/>
  <c r="G49667" i="20" s="1"/>
  <c r="H49667" i="20"/>
  <c r="F49665" i="20"/>
  <c r="G49665" i="20" s="1"/>
  <c r="H49665" i="20"/>
  <c r="F49663" i="20"/>
  <c r="G49663" i="20" s="1"/>
  <c r="H49663" i="20"/>
  <c r="F49661" i="20"/>
  <c r="G49661" i="20" s="1"/>
  <c r="H49661" i="20"/>
  <c r="F49659" i="20"/>
  <c r="G49659" i="20" s="1"/>
  <c r="H49659" i="20"/>
  <c r="F49657" i="20"/>
  <c r="G49657" i="20" s="1"/>
  <c r="H49657" i="20"/>
  <c r="F49655" i="20"/>
  <c r="G49655" i="20" s="1"/>
  <c r="H49655" i="20"/>
  <c r="F49653" i="20"/>
  <c r="G49653" i="20" s="1"/>
  <c r="H49653" i="20"/>
  <c r="F49651" i="20"/>
  <c r="G49651" i="20" s="1"/>
  <c r="H49651" i="20"/>
  <c r="F49649" i="20"/>
  <c r="G49649" i="20" s="1"/>
  <c r="H49649" i="20"/>
  <c r="F49647" i="20"/>
  <c r="G49647" i="20" s="1"/>
  <c r="H49647" i="20"/>
  <c r="F49645" i="20"/>
  <c r="G49645" i="20" s="1"/>
  <c r="H49645" i="20"/>
  <c r="F49643" i="20"/>
  <c r="G49643" i="20" s="1"/>
  <c r="H49643" i="20"/>
  <c r="F49641" i="20"/>
  <c r="G49641" i="20" s="1"/>
  <c r="H49641" i="20"/>
  <c r="F49639" i="20"/>
  <c r="G49639" i="20" s="1"/>
  <c r="H49639" i="20"/>
  <c r="F49637" i="20"/>
  <c r="G49637" i="20" s="1"/>
  <c r="H49637" i="20"/>
  <c r="F49635" i="20"/>
  <c r="G49635" i="20" s="1"/>
  <c r="H49635" i="20"/>
  <c r="F49633" i="20"/>
  <c r="G49633" i="20" s="1"/>
  <c r="H49633" i="20"/>
  <c r="F49631" i="20"/>
  <c r="G49631" i="20" s="1"/>
  <c r="H49631" i="20"/>
  <c r="F49629" i="20"/>
  <c r="G49629" i="20" s="1"/>
  <c r="H49629" i="20"/>
  <c r="F49627" i="20"/>
  <c r="G49627" i="20" s="1"/>
  <c r="H49627" i="20"/>
  <c r="F49625" i="20"/>
  <c r="G49625" i="20" s="1"/>
  <c r="H49625" i="20"/>
  <c r="F49623" i="20"/>
  <c r="G49623" i="20" s="1"/>
  <c r="H49623" i="20"/>
  <c r="F49621" i="20"/>
  <c r="G49621" i="20" s="1"/>
  <c r="H49621" i="20"/>
  <c r="F49619" i="20"/>
  <c r="G49619" i="20" s="1"/>
  <c r="H49619" i="20"/>
  <c r="F49617" i="20"/>
  <c r="G49617" i="20" s="1"/>
  <c r="H49617" i="20"/>
  <c r="F49615" i="20"/>
  <c r="G49615" i="20" s="1"/>
  <c r="H49615" i="20"/>
  <c r="F49613" i="20"/>
  <c r="G49613" i="20" s="1"/>
  <c r="H49613" i="20"/>
  <c r="F49611" i="20"/>
  <c r="G49611" i="20" s="1"/>
  <c r="H49611" i="20"/>
  <c r="F49609" i="20"/>
  <c r="G49609" i="20" s="1"/>
  <c r="H49609" i="20"/>
  <c r="F49607" i="20"/>
  <c r="G49607" i="20" s="1"/>
  <c r="H49607" i="20"/>
  <c r="F49605" i="20"/>
  <c r="G49605" i="20" s="1"/>
  <c r="H49605" i="20"/>
  <c r="F49603" i="20"/>
  <c r="G49603" i="20" s="1"/>
  <c r="H49603" i="20"/>
  <c r="F49601" i="20"/>
  <c r="G49601" i="20" s="1"/>
  <c r="H49601" i="20"/>
  <c r="F49599" i="20"/>
  <c r="G49599" i="20" s="1"/>
  <c r="H49599" i="20"/>
  <c r="F49597" i="20"/>
  <c r="G49597" i="20" s="1"/>
  <c r="H49597" i="20"/>
  <c r="F49595" i="20"/>
  <c r="G49595" i="20" s="1"/>
  <c r="H49595" i="20"/>
  <c r="F49593" i="20"/>
  <c r="G49593" i="20" s="1"/>
  <c r="H49593" i="20"/>
  <c r="F49591" i="20"/>
  <c r="G49591" i="20" s="1"/>
  <c r="H49591" i="20"/>
  <c r="F49589" i="20"/>
  <c r="G49589" i="20" s="1"/>
  <c r="H49589" i="20"/>
  <c r="F49587" i="20"/>
  <c r="G49587" i="20" s="1"/>
  <c r="H49587" i="20"/>
  <c r="F49585" i="20"/>
  <c r="G49585" i="20" s="1"/>
  <c r="H49585" i="20"/>
  <c r="F49583" i="20"/>
  <c r="G49583" i="20" s="1"/>
  <c r="H49583" i="20"/>
  <c r="F49581" i="20"/>
  <c r="G49581" i="20" s="1"/>
  <c r="H49581" i="20"/>
  <c r="F49579" i="20"/>
  <c r="G49579" i="20" s="1"/>
  <c r="H49579" i="20"/>
  <c r="F49577" i="20"/>
  <c r="G49577" i="20" s="1"/>
  <c r="H49577" i="20"/>
  <c r="F49575" i="20"/>
  <c r="G49575" i="20" s="1"/>
  <c r="H49575" i="20"/>
  <c r="F49573" i="20"/>
  <c r="G49573" i="20" s="1"/>
  <c r="H49573" i="20"/>
  <c r="F49571" i="20"/>
  <c r="G49571" i="20" s="1"/>
  <c r="H49571" i="20"/>
  <c r="F49569" i="20"/>
  <c r="G49569" i="20" s="1"/>
  <c r="H49569" i="20"/>
  <c r="F49567" i="20"/>
  <c r="G49567" i="20" s="1"/>
  <c r="H49567" i="20"/>
  <c r="F49565" i="20"/>
  <c r="G49565" i="20" s="1"/>
  <c r="H49565" i="20"/>
  <c r="F49563" i="20"/>
  <c r="G49563" i="20" s="1"/>
  <c r="H49563" i="20"/>
  <c r="F49561" i="20"/>
  <c r="G49561" i="20" s="1"/>
  <c r="H49561" i="20"/>
  <c r="F49559" i="20"/>
  <c r="G49559" i="20" s="1"/>
  <c r="H49559" i="20"/>
  <c r="F49557" i="20"/>
  <c r="G49557" i="20" s="1"/>
  <c r="H49557" i="20"/>
  <c r="F49555" i="20"/>
  <c r="G49555" i="20" s="1"/>
  <c r="H49555" i="20"/>
  <c r="F49553" i="20"/>
  <c r="G49553" i="20" s="1"/>
  <c r="H49553" i="20"/>
  <c r="F49551" i="20"/>
  <c r="G49551" i="20" s="1"/>
  <c r="H49551" i="20"/>
  <c r="F49549" i="20"/>
  <c r="G49549" i="20" s="1"/>
  <c r="H49549" i="20"/>
  <c r="F49547" i="20"/>
  <c r="G49547" i="20" s="1"/>
  <c r="H49547" i="20"/>
  <c r="F49545" i="20"/>
  <c r="G49545" i="20" s="1"/>
  <c r="H49545" i="20"/>
  <c r="F49543" i="20"/>
  <c r="G49543" i="20" s="1"/>
  <c r="H49543" i="20"/>
  <c r="F49541" i="20"/>
  <c r="G49541" i="20" s="1"/>
  <c r="H49541" i="20"/>
  <c r="F49539" i="20"/>
  <c r="G49539" i="20" s="1"/>
  <c r="H49539" i="20"/>
  <c r="F49537" i="20"/>
  <c r="G49537" i="20" s="1"/>
  <c r="H49537" i="20"/>
  <c r="F49535" i="20"/>
  <c r="G49535" i="20" s="1"/>
  <c r="H49535" i="20"/>
  <c r="F49533" i="20"/>
  <c r="G49533" i="20" s="1"/>
  <c r="H49533" i="20"/>
  <c r="F49531" i="20"/>
  <c r="G49531" i="20" s="1"/>
  <c r="H49531" i="20"/>
  <c r="F49529" i="20"/>
  <c r="G49529" i="20" s="1"/>
  <c r="H49529" i="20"/>
  <c r="F49527" i="20"/>
  <c r="G49527" i="20" s="1"/>
  <c r="H49527" i="20"/>
  <c r="F49525" i="20"/>
  <c r="G49525" i="20" s="1"/>
  <c r="H49525" i="20"/>
  <c r="F49523" i="20"/>
  <c r="G49523" i="20" s="1"/>
  <c r="H49523" i="20"/>
  <c r="F49521" i="20"/>
  <c r="G49521" i="20" s="1"/>
  <c r="H49521" i="20"/>
  <c r="F49519" i="20"/>
  <c r="G49519" i="20" s="1"/>
  <c r="H49519" i="20"/>
  <c r="F49517" i="20"/>
  <c r="G49517" i="20" s="1"/>
  <c r="H49517" i="20"/>
  <c r="F49515" i="20"/>
  <c r="G49515" i="20" s="1"/>
  <c r="H49515" i="20"/>
  <c r="F49513" i="20"/>
  <c r="G49513" i="20" s="1"/>
  <c r="H49513" i="20"/>
  <c r="F49511" i="20"/>
  <c r="G49511" i="20" s="1"/>
  <c r="H49511" i="20"/>
  <c r="F49509" i="20"/>
  <c r="G49509" i="20" s="1"/>
  <c r="H49509" i="20"/>
  <c r="F49507" i="20"/>
  <c r="G49507" i="20" s="1"/>
  <c r="H49507" i="20"/>
  <c r="F49505" i="20"/>
  <c r="G49505" i="20" s="1"/>
  <c r="H49505" i="20"/>
  <c r="F49503" i="20"/>
  <c r="G49503" i="20" s="1"/>
  <c r="H49503" i="20"/>
  <c r="F49501" i="20"/>
  <c r="G49501" i="20" s="1"/>
  <c r="H49501" i="20"/>
  <c r="F49499" i="20"/>
  <c r="G49499" i="20" s="1"/>
  <c r="H49499" i="20"/>
  <c r="F49497" i="20"/>
  <c r="G49497" i="20" s="1"/>
  <c r="H49497" i="20"/>
  <c r="F49495" i="20"/>
  <c r="G49495" i="20" s="1"/>
  <c r="H49495" i="20"/>
  <c r="F49493" i="20"/>
  <c r="G49493" i="20" s="1"/>
  <c r="H49493" i="20"/>
  <c r="F49491" i="20"/>
  <c r="G49491" i="20" s="1"/>
  <c r="H49491" i="20"/>
  <c r="F49489" i="20"/>
  <c r="G49489" i="20" s="1"/>
  <c r="H49489" i="20"/>
  <c r="F49487" i="20"/>
  <c r="G49487" i="20" s="1"/>
  <c r="H49487" i="20"/>
  <c r="F49485" i="20"/>
  <c r="G49485" i="20" s="1"/>
  <c r="H49485" i="20"/>
  <c r="F49483" i="20"/>
  <c r="G49483" i="20" s="1"/>
  <c r="H49483" i="20"/>
  <c r="F49481" i="20"/>
  <c r="G49481" i="20" s="1"/>
  <c r="H49481" i="20"/>
  <c r="F49479" i="20"/>
  <c r="G49479" i="20" s="1"/>
  <c r="H49479" i="20"/>
  <c r="F49477" i="20"/>
  <c r="G49477" i="20" s="1"/>
  <c r="H49477" i="20"/>
  <c r="F49475" i="20"/>
  <c r="G49475" i="20" s="1"/>
  <c r="H49475" i="20"/>
  <c r="F49473" i="20"/>
  <c r="G49473" i="20" s="1"/>
  <c r="H49473" i="20"/>
  <c r="F49471" i="20"/>
  <c r="G49471" i="20" s="1"/>
  <c r="H49471" i="20"/>
  <c r="F49469" i="20"/>
  <c r="G49469" i="20" s="1"/>
  <c r="H49469" i="20"/>
  <c r="F49467" i="20"/>
  <c r="G49467" i="20" s="1"/>
  <c r="H49467" i="20"/>
  <c r="F49465" i="20"/>
  <c r="G49465" i="20" s="1"/>
  <c r="H49465" i="20"/>
  <c r="F49463" i="20"/>
  <c r="G49463" i="20" s="1"/>
  <c r="H49463" i="20"/>
  <c r="F49461" i="20"/>
  <c r="G49461" i="20" s="1"/>
  <c r="H49461" i="20"/>
  <c r="F49459" i="20"/>
  <c r="G49459" i="20" s="1"/>
  <c r="H49459" i="20"/>
  <c r="F49457" i="20"/>
  <c r="G49457" i="20" s="1"/>
  <c r="H49457" i="20"/>
  <c r="F49455" i="20"/>
  <c r="G49455" i="20" s="1"/>
  <c r="H49455" i="20"/>
  <c r="F49453" i="20"/>
  <c r="G49453" i="20" s="1"/>
  <c r="H49453" i="20"/>
  <c r="F49451" i="20"/>
  <c r="G49451" i="20" s="1"/>
  <c r="H49451" i="20"/>
  <c r="F49449" i="20"/>
  <c r="G49449" i="20" s="1"/>
  <c r="H49449" i="20"/>
  <c r="F49447" i="20"/>
  <c r="G49447" i="20" s="1"/>
  <c r="H49447" i="20"/>
  <c r="F49445" i="20"/>
  <c r="G49445" i="20" s="1"/>
  <c r="H49445" i="20"/>
  <c r="F49443" i="20"/>
  <c r="G49443" i="20" s="1"/>
  <c r="H49443" i="20"/>
  <c r="F49441" i="20"/>
  <c r="G49441" i="20" s="1"/>
  <c r="H49441" i="20"/>
  <c r="F49439" i="20"/>
  <c r="G49439" i="20" s="1"/>
  <c r="H49439" i="20"/>
  <c r="F49437" i="20"/>
  <c r="G49437" i="20" s="1"/>
  <c r="H49437" i="20"/>
  <c r="F49435" i="20"/>
  <c r="G49435" i="20" s="1"/>
  <c r="H49435" i="20"/>
  <c r="F49433" i="20"/>
  <c r="G49433" i="20" s="1"/>
  <c r="H49433" i="20"/>
  <c r="F49431" i="20"/>
  <c r="G49431" i="20" s="1"/>
  <c r="H49431" i="20"/>
  <c r="F49429" i="20"/>
  <c r="G49429" i="20" s="1"/>
  <c r="H49429" i="20"/>
  <c r="F49427" i="20"/>
  <c r="G49427" i="20" s="1"/>
  <c r="H49427" i="20"/>
  <c r="F49425" i="20"/>
  <c r="G49425" i="20" s="1"/>
  <c r="H49425" i="20"/>
  <c r="F49423" i="20"/>
  <c r="G49423" i="20" s="1"/>
  <c r="H49423" i="20"/>
  <c r="F49421" i="20"/>
  <c r="G49421" i="20" s="1"/>
  <c r="H49421" i="20"/>
  <c r="F49419" i="20"/>
  <c r="G49419" i="20" s="1"/>
  <c r="H49419" i="20"/>
  <c r="F49417" i="20"/>
  <c r="G49417" i="20" s="1"/>
  <c r="H49417" i="20"/>
  <c r="F49415" i="20"/>
  <c r="G49415" i="20" s="1"/>
  <c r="H49415" i="20"/>
  <c r="F49413" i="20"/>
  <c r="G49413" i="20" s="1"/>
  <c r="H49413" i="20"/>
  <c r="F49411" i="20"/>
  <c r="G49411" i="20" s="1"/>
  <c r="H49411" i="20"/>
  <c r="F49409" i="20"/>
  <c r="G49409" i="20" s="1"/>
  <c r="H49409" i="20"/>
  <c r="F49407" i="20"/>
  <c r="G49407" i="20" s="1"/>
  <c r="H49407" i="20"/>
  <c r="F49405" i="20"/>
  <c r="G49405" i="20" s="1"/>
  <c r="H49405" i="20"/>
  <c r="F49403" i="20"/>
  <c r="G49403" i="20" s="1"/>
  <c r="H49403" i="20"/>
  <c r="F49401" i="20"/>
  <c r="G49401" i="20" s="1"/>
  <c r="H49401" i="20"/>
  <c r="F49399" i="20"/>
  <c r="G49399" i="20" s="1"/>
  <c r="H49399" i="20"/>
  <c r="F49397" i="20"/>
  <c r="G49397" i="20" s="1"/>
  <c r="H49397" i="20"/>
  <c r="F49395" i="20"/>
  <c r="G49395" i="20" s="1"/>
  <c r="H49395" i="20"/>
  <c r="F49393" i="20"/>
  <c r="G49393" i="20" s="1"/>
  <c r="H49393" i="20"/>
  <c r="F49391" i="20"/>
  <c r="G49391" i="20" s="1"/>
  <c r="H49391" i="20"/>
  <c r="F49389" i="20"/>
  <c r="G49389" i="20" s="1"/>
  <c r="H49389" i="20"/>
  <c r="F49387" i="20"/>
  <c r="G49387" i="20" s="1"/>
  <c r="H49387" i="20"/>
  <c r="F49385" i="20"/>
  <c r="G49385" i="20" s="1"/>
  <c r="H49385" i="20"/>
  <c r="F49383" i="20"/>
  <c r="G49383" i="20" s="1"/>
  <c r="H49383" i="20"/>
  <c r="F49381" i="20"/>
  <c r="G49381" i="20" s="1"/>
  <c r="H49381" i="20"/>
  <c r="F49379" i="20"/>
  <c r="G49379" i="20" s="1"/>
  <c r="H49379" i="20"/>
  <c r="F49377" i="20"/>
  <c r="G49377" i="20" s="1"/>
  <c r="H49377" i="20"/>
  <c r="F49375" i="20"/>
  <c r="G49375" i="20" s="1"/>
  <c r="H49375" i="20"/>
  <c r="F49373" i="20"/>
  <c r="G49373" i="20" s="1"/>
  <c r="H49373" i="20"/>
  <c r="F49371" i="20"/>
  <c r="G49371" i="20" s="1"/>
  <c r="H49371" i="20"/>
  <c r="F49369" i="20"/>
  <c r="G49369" i="20" s="1"/>
  <c r="H49369" i="20"/>
  <c r="F49367" i="20"/>
  <c r="G49367" i="20" s="1"/>
  <c r="H49367" i="20"/>
  <c r="F49365" i="20"/>
  <c r="G49365" i="20" s="1"/>
  <c r="H49365" i="20"/>
  <c r="F49363" i="20"/>
  <c r="G49363" i="20" s="1"/>
  <c r="H49363" i="20"/>
  <c r="F49361" i="20"/>
  <c r="G49361" i="20" s="1"/>
  <c r="H49361" i="20"/>
  <c r="F49359" i="20"/>
  <c r="G49359" i="20" s="1"/>
  <c r="H49359" i="20"/>
  <c r="F49357" i="20"/>
  <c r="G49357" i="20" s="1"/>
  <c r="H49357" i="20"/>
  <c r="F49355" i="20"/>
  <c r="G49355" i="20" s="1"/>
  <c r="H49355" i="20"/>
  <c r="F49353" i="20"/>
  <c r="G49353" i="20" s="1"/>
  <c r="H49353" i="20"/>
  <c r="F49351" i="20"/>
  <c r="G49351" i="20" s="1"/>
  <c r="H49351" i="20"/>
  <c r="F49349" i="20"/>
  <c r="G49349" i="20" s="1"/>
  <c r="H49349" i="20"/>
  <c r="F49347" i="20"/>
  <c r="G49347" i="20" s="1"/>
  <c r="H49347" i="20"/>
  <c r="F49345" i="20"/>
  <c r="G49345" i="20" s="1"/>
  <c r="H49345" i="20"/>
  <c r="F49343" i="20"/>
  <c r="G49343" i="20" s="1"/>
  <c r="H49343" i="20"/>
  <c r="F49341" i="20"/>
  <c r="G49341" i="20" s="1"/>
  <c r="H49341" i="20"/>
  <c r="F49339" i="20"/>
  <c r="G49339" i="20" s="1"/>
  <c r="H49339" i="20"/>
  <c r="F49337" i="20"/>
  <c r="G49337" i="20" s="1"/>
  <c r="H49337" i="20"/>
  <c r="F49335" i="20"/>
  <c r="G49335" i="20" s="1"/>
  <c r="H49335" i="20"/>
  <c r="F49333" i="20"/>
  <c r="G49333" i="20" s="1"/>
  <c r="H49333" i="20"/>
  <c r="F49331" i="20"/>
  <c r="G49331" i="20" s="1"/>
  <c r="H49331" i="20"/>
  <c r="F49329" i="20"/>
  <c r="G49329" i="20" s="1"/>
  <c r="H49329" i="20"/>
  <c r="F49327" i="20"/>
  <c r="G49327" i="20" s="1"/>
  <c r="H49327" i="20"/>
  <c r="F49325" i="20"/>
  <c r="G49325" i="20" s="1"/>
  <c r="H49325" i="20"/>
  <c r="F49323" i="20"/>
  <c r="G49323" i="20" s="1"/>
  <c r="H49323" i="20"/>
  <c r="F49321" i="20"/>
  <c r="G49321" i="20" s="1"/>
  <c r="H49321" i="20"/>
  <c r="F49319" i="20"/>
  <c r="G49319" i="20" s="1"/>
  <c r="H49319" i="20"/>
  <c r="F49317" i="20"/>
  <c r="G49317" i="20" s="1"/>
  <c r="H49317" i="20"/>
  <c r="F49315" i="20"/>
  <c r="G49315" i="20" s="1"/>
  <c r="H49315" i="20"/>
  <c r="F49313" i="20"/>
  <c r="G49313" i="20" s="1"/>
  <c r="H49313" i="20"/>
  <c r="F49311" i="20"/>
  <c r="G49311" i="20" s="1"/>
  <c r="H49311" i="20"/>
  <c r="F49309" i="20"/>
  <c r="G49309" i="20" s="1"/>
  <c r="H49309" i="20"/>
  <c r="F49307" i="20"/>
  <c r="G49307" i="20" s="1"/>
  <c r="H49307" i="20"/>
  <c r="F49305" i="20"/>
  <c r="G49305" i="20" s="1"/>
  <c r="H49305" i="20"/>
  <c r="F49303" i="20"/>
  <c r="G49303" i="20" s="1"/>
  <c r="H49303" i="20"/>
  <c r="F49301" i="20"/>
  <c r="G49301" i="20" s="1"/>
  <c r="H49301" i="20"/>
  <c r="F49299" i="20"/>
  <c r="G49299" i="20" s="1"/>
  <c r="H49299" i="20"/>
  <c r="F49297" i="20"/>
  <c r="G49297" i="20" s="1"/>
  <c r="H49297" i="20"/>
  <c r="F49295" i="20"/>
  <c r="G49295" i="20" s="1"/>
  <c r="H49295" i="20"/>
  <c r="F49293" i="20"/>
  <c r="G49293" i="20" s="1"/>
  <c r="H49293" i="20"/>
  <c r="F49291" i="20"/>
  <c r="G49291" i="20" s="1"/>
  <c r="H49291" i="20"/>
  <c r="F49289" i="20"/>
  <c r="G49289" i="20" s="1"/>
  <c r="H49289" i="20"/>
  <c r="F49287" i="20"/>
  <c r="G49287" i="20" s="1"/>
  <c r="H49287" i="20"/>
  <c r="F49285" i="20"/>
  <c r="G49285" i="20" s="1"/>
  <c r="H49285" i="20"/>
  <c r="F49283" i="20"/>
  <c r="G49283" i="20" s="1"/>
  <c r="H49283" i="20"/>
  <c r="F49281" i="20"/>
  <c r="G49281" i="20" s="1"/>
  <c r="H49281" i="20"/>
  <c r="F49279" i="20"/>
  <c r="G49279" i="20" s="1"/>
  <c r="H49279" i="20"/>
  <c r="F49277" i="20"/>
  <c r="G49277" i="20" s="1"/>
  <c r="H49277" i="20"/>
  <c r="F49275" i="20"/>
  <c r="G49275" i="20" s="1"/>
  <c r="H49275" i="20"/>
  <c r="F49273" i="20"/>
  <c r="G49273" i="20" s="1"/>
  <c r="H49273" i="20"/>
  <c r="F49271" i="20"/>
  <c r="G49271" i="20" s="1"/>
  <c r="H49271" i="20"/>
  <c r="F49269" i="20"/>
  <c r="G49269" i="20" s="1"/>
  <c r="H49269" i="20"/>
  <c r="F49267" i="20"/>
  <c r="G49267" i="20" s="1"/>
  <c r="H49267" i="20"/>
  <c r="F49265" i="20"/>
  <c r="G49265" i="20" s="1"/>
  <c r="H49265" i="20"/>
  <c r="F49263" i="20"/>
  <c r="G49263" i="20" s="1"/>
  <c r="H49263" i="20"/>
  <c r="F49261" i="20"/>
  <c r="G49261" i="20" s="1"/>
  <c r="H49261" i="20"/>
  <c r="F49259" i="20"/>
  <c r="G49259" i="20" s="1"/>
  <c r="H49259" i="20"/>
  <c r="F49257" i="20"/>
  <c r="G49257" i="20" s="1"/>
  <c r="H49257" i="20"/>
  <c r="F49255" i="20"/>
  <c r="G49255" i="20" s="1"/>
  <c r="H49255" i="20"/>
  <c r="F49253" i="20"/>
  <c r="G49253" i="20" s="1"/>
  <c r="H49253" i="20"/>
  <c r="F49251" i="20"/>
  <c r="G49251" i="20" s="1"/>
  <c r="H49251" i="20"/>
  <c r="F49249" i="20"/>
  <c r="G49249" i="20" s="1"/>
  <c r="H49249" i="20"/>
  <c r="F49247" i="20"/>
  <c r="G49247" i="20" s="1"/>
  <c r="H49247" i="20"/>
  <c r="F49245" i="20"/>
  <c r="G49245" i="20" s="1"/>
  <c r="H49245" i="20"/>
  <c r="F49243" i="20"/>
  <c r="G49243" i="20" s="1"/>
  <c r="H49243" i="20"/>
  <c r="F49241" i="20"/>
  <c r="G49241" i="20" s="1"/>
  <c r="H49241" i="20"/>
  <c r="F49239" i="20"/>
  <c r="G49239" i="20" s="1"/>
  <c r="H49239" i="20"/>
  <c r="F49237" i="20"/>
  <c r="G49237" i="20" s="1"/>
  <c r="H49237" i="20"/>
  <c r="F49235" i="20"/>
  <c r="G49235" i="20" s="1"/>
  <c r="H49235" i="20"/>
  <c r="F49233" i="20"/>
  <c r="G49233" i="20" s="1"/>
  <c r="H49233" i="20"/>
  <c r="F49231" i="20"/>
  <c r="G49231" i="20" s="1"/>
  <c r="H49231" i="20"/>
  <c r="F49229" i="20"/>
  <c r="G49229" i="20" s="1"/>
  <c r="H49229" i="20"/>
  <c r="F49227" i="20"/>
  <c r="G49227" i="20" s="1"/>
  <c r="H49227" i="20"/>
  <c r="F49225" i="20"/>
  <c r="G49225" i="20" s="1"/>
  <c r="H49225" i="20"/>
  <c r="F49223" i="20"/>
  <c r="G49223" i="20" s="1"/>
  <c r="H49223" i="20"/>
  <c r="F49221" i="20"/>
  <c r="G49221" i="20" s="1"/>
  <c r="H49221" i="20"/>
  <c r="F49219" i="20"/>
  <c r="G49219" i="20" s="1"/>
  <c r="H49219" i="20"/>
  <c r="F49217" i="20"/>
  <c r="G49217" i="20" s="1"/>
  <c r="H49217" i="20"/>
  <c r="F49215" i="20"/>
  <c r="G49215" i="20" s="1"/>
  <c r="H49215" i="20"/>
  <c r="F49213" i="20"/>
  <c r="G49213" i="20" s="1"/>
  <c r="H49213" i="20"/>
  <c r="F49211" i="20"/>
  <c r="G49211" i="20" s="1"/>
  <c r="H49211" i="20"/>
  <c r="F49209" i="20"/>
  <c r="G49209" i="20" s="1"/>
  <c r="H49209" i="20"/>
  <c r="F49207" i="20"/>
  <c r="G49207" i="20" s="1"/>
  <c r="H49207" i="20"/>
  <c r="F49205" i="20"/>
  <c r="G49205" i="20" s="1"/>
  <c r="H49205" i="20"/>
  <c r="F49203" i="20"/>
  <c r="G49203" i="20" s="1"/>
  <c r="H49203" i="20"/>
  <c r="F49201" i="20"/>
  <c r="G49201" i="20" s="1"/>
  <c r="H49201" i="20"/>
  <c r="F49199" i="20"/>
  <c r="G49199" i="20" s="1"/>
  <c r="H49199" i="20"/>
  <c r="F49197" i="20"/>
  <c r="G49197" i="20" s="1"/>
  <c r="H49197" i="20"/>
  <c r="F49195" i="20"/>
  <c r="G49195" i="20" s="1"/>
  <c r="H49195" i="20"/>
  <c r="F49193" i="20"/>
  <c r="G49193" i="20" s="1"/>
  <c r="H49193" i="20"/>
  <c r="F49191" i="20"/>
  <c r="G49191" i="20" s="1"/>
  <c r="H49191" i="20"/>
  <c r="F49189" i="20"/>
  <c r="G49189" i="20" s="1"/>
  <c r="H49189" i="20"/>
  <c r="F49187" i="20"/>
  <c r="G49187" i="20" s="1"/>
  <c r="H49187" i="20"/>
  <c r="F49185" i="20"/>
  <c r="G49185" i="20" s="1"/>
  <c r="H49185" i="20"/>
  <c r="F49183" i="20"/>
  <c r="G49183" i="20" s="1"/>
  <c r="H49183" i="20"/>
  <c r="F49181" i="20"/>
  <c r="G49181" i="20" s="1"/>
  <c r="H49181" i="20"/>
  <c r="F49179" i="20"/>
  <c r="G49179" i="20" s="1"/>
  <c r="H49179" i="20"/>
  <c r="F49177" i="20"/>
  <c r="G49177" i="20" s="1"/>
  <c r="H49177" i="20"/>
  <c r="F49175" i="20"/>
  <c r="G49175" i="20" s="1"/>
  <c r="H49175" i="20"/>
  <c r="F49173" i="20"/>
  <c r="G49173" i="20" s="1"/>
  <c r="H49173" i="20"/>
  <c r="F49171" i="20"/>
  <c r="G49171" i="20" s="1"/>
  <c r="H49171" i="20"/>
  <c r="F49169" i="20"/>
  <c r="G49169" i="20" s="1"/>
  <c r="H49169" i="20"/>
  <c r="F49167" i="20"/>
  <c r="G49167" i="20" s="1"/>
  <c r="H49167" i="20"/>
  <c r="F49165" i="20"/>
  <c r="G49165" i="20" s="1"/>
  <c r="H49165" i="20"/>
  <c r="F49163" i="20"/>
  <c r="G49163" i="20" s="1"/>
  <c r="H49163" i="20"/>
  <c r="F49161" i="20"/>
  <c r="G49161" i="20" s="1"/>
  <c r="H49161" i="20"/>
  <c r="F49159" i="20"/>
  <c r="G49159" i="20" s="1"/>
  <c r="H49159" i="20"/>
  <c r="F49157" i="20"/>
  <c r="G49157" i="20" s="1"/>
  <c r="H49157" i="20"/>
  <c r="F49155" i="20"/>
  <c r="G49155" i="20" s="1"/>
  <c r="H49155" i="20"/>
  <c r="F49153" i="20"/>
  <c r="G49153" i="20" s="1"/>
  <c r="H49153" i="20"/>
  <c r="F49151" i="20"/>
  <c r="G49151" i="20" s="1"/>
  <c r="H49151" i="20"/>
  <c r="F49149" i="20"/>
  <c r="G49149" i="20" s="1"/>
  <c r="H49149" i="20"/>
  <c r="F49147" i="20"/>
  <c r="G49147" i="20" s="1"/>
  <c r="H49147" i="20"/>
  <c r="F49145" i="20"/>
  <c r="G49145" i="20" s="1"/>
  <c r="H49145" i="20"/>
  <c r="F49143" i="20"/>
  <c r="G49143" i="20" s="1"/>
  <c r="H49143" i="20"/>
  <c r="F49141" i="20"/>
  <c r="G49141" i="20" s="1"/>
  <c r="H49141" i="20"/>
  <c r="F49139" i="20"/>
  <c r="G49139" i="20" s="1"/>
  <c r="H49139" i="20"/>
  <c r="F49137" i="20"/>
  <c r="G49137" i="20" s="1"/>
  <c r="H49137" i="20"/>
  <c r="F49135" i="20"/>
  <c r="G49135" i="20" s="1"/>
  <c r="H49135" i="20"/>
  <c r="F49133" i="20"/>
  <c r="G49133" i="20" s="1"/>
  <c r="H49133" i="20"/>
  <c r="F49131" i="20"/>
  <c r="G49131" i="20" s="1"/>
  <c r="H49131" i="20"/>
  <c r="F49129" i="20"/>
  <c r="G49129" i="20" s="1"/>
  <c r="H49129" i="20"/>
  <c r="F49127" i="20"/>
  <c r="G49127" i="20" s="1"/>
  <c r="H49127" i="20"/>
  <c r="F49125" i="20"/>
  <c r="G49125" i="20" s="1"/>
  <c r="H49125" i="20"/>
  <c r="F49123" i="20"/>
  <c r="G49123" i="20" s="1"/>
  <c r="H49123" i="20"/>
  <c r="F49121" i="20"/>
  <c r="G49121" i="20" s="1"/>
  <c r="H49121" i="20"/>
  <c r="F49119" i="20"/>
  <c r="G49119" i="20" s="1"/>
  <c r="H49119" i="20"/>
  <c r="F49117" i="20"/>
  <c r="G49117" i="20" s="1"/>
  <c r="H49117" i="20"/>
  <c r="F49115" i="20"/>
  <c r="G49115" i="20" s="1"/>
  <c r="H49115" i="20"/>
  <c r="F49113" i="20"/>
  <c r="G49113" i="20" s="1"/>
  <c r="H49113" i="20"/>
  <c r="F49111" i="20"/>
  <c r="G49111" i="20" s="1"/>
  <c r="H49111" i="20"/>
  <c r="F49109" i="20"/>
  <c r="G49109" i="20" s="1"/>
  <c r="H49109" i="20"/>
  <c r="F49107" i="20"/>
  <c r="G49107" i="20" s="1"/>
  <c r="H49107" i="20"/>
  <c r="F49105" i="20"/>
  <c r="G49105" i="20" s="1"/>
  <c r="H49105" i="20"/>
  <c r="F49103" i="20"/>
  <c r="G49103" i="20" s="1"/>
  <c r="H49103" i="20"/>
  <c r="F49101" i="20"/>
  <c r="G49101" i="20" s="1"/>
  <c r="H49101" i="20"/>
  <c r="F49099" i="20"/>
  <c r="G49099" i="20" s="1"/>
  <c r="H49099" i="20"/>
  <c r="F49097" i="20"/>
  <c r="G49097" i="20" s="1"/>
  <c r="H49097" i="20"/>
  <c r="F49095" i="20"/>
  <c r="G49095" i="20" s="1"/>
  <c r="H49095" i="20"/>
  <c r="F49093" i="20"/>
  <c r="G49093" i="20" s="1"/>
  <c r="H49093" i="20"/>
  <c r="F49091" i="20"/>
  <c r="G49091" i="20" s="1"/>
  <c r="H49091" i="20"/>
  <c r="F49089" i="20"/>
  <c r="G49089" i="20" s="1"/>
  <c r="H49089" i="20"/>
  <c r="F49087" i="20"/>
  <c r="G49087" i="20" s="1"/>
  <c r="H49087" i="20"/>
  <c r="F49085" i="20"/>
  <c r="G49085" i="20" s="1"/>
  <c r="H49085" i="20"/>
  <c r="F49083" i="20"/>
  <c r="G49083" i="20" s="1"/>
  <c r="H49083" i="20"/>
  <c r="F49081" i="20"/>
  <c r="G49081" i="20" s="1"/>
  <c r="H49081" i="20"/>
  <c r="F49079" i="20"/>
  <c r="G49079" i="20" s="1"/>
  <c r="H49079" i="20"/>
  <c r="F49077" i="20"/>
  <c r="G49077" i="20" s="1"/>
  <c r="H49077" i="20"/>
  <c r="F49075" i="20"/>
  <c r="G49075" i="20" s="1"/>
  <c r="H49075" i="20"/>
  <c r="F49073" i="20"/>
  <c r="G49073" i="20" s="1"/>
  <c r="H49073" i="20"/>
  <c r="F49071" i="20"/>
  <c r="G49071" i="20" s="1"/>
  <c r="H49071" i="20"/>
  <c r="F49069" i="20"/>
  <c r="G49069" i="20" s="1"/>
  <c r="H49069" i="20"/>
  <c r="F49067" i="20"/>
  <c r="G49067" i="20" s="1"/>
  <c r="H49067" i="20"/>
  <c r="F49065" i="20"/>
  <c r="G49065" i="20" s="1"/>
  <c r="H49065" i="20"/>
  <c r="F49063" i="20"/>
  <c r="G49063" i="20" s="1"/>
  <c r="H49063" i="20"/>
  <c r="F49061" i="20"/>
  <c r="G49061" i="20" s="1"/>
  <c r="H49061" i="20"/>
  <c r="F49059" i="20"/>
  <c r="G49059" i="20" s="1"/>
  <c r="H49059" i="20"/>
  <c r="F49057" i="20"/>
  <c r="G49057" i="20" s="1"/>
  <c r="H49057" i="20"/>
  <c r="F49055" i="20"/>
  <c r="G49055" i="20" s="1"/>
  <c r="H49055" i="20"/>
  <c r="F49053" i="20"/>
  <c r="G49053" i="20" s="1"/>
  <c r="H49053" i="20"/>
  <c r="F49051" i="20"/>
  <c r="G49051" i="20" s="1"/>
  <c r="H49051" i="20"/>
  <c r="F49049" i="20"/>
  <c r="G49049" i="20" s="1"/>
  <c r="H49049" i="20"/>
  <c r="F49047" i="20"/>
  <c r="G49047" i="20" s="1"/>
  <c r="H49047" i="20"/>
  <c r="F49045" i="20"/>
  <c r="G49045" i="20" s="1"/>
  <c r="H49045" i="20"/>
  <c r="F49043" i="20"/>
  <c r="G49043" i="20" s="1"/>
  <c r="H49043" i="20"/>
  <c r="F49041" i="20"/>
  <c r="G49041" i="20" s="1"/>
  <c r="H49041" i="20"/>
  <c r="F49039" i="20"/>
  <c r="G49039" i="20" s="1"/>
  <c r="H49039" i="20"/>
  <c r="F49037" i="20"/>
  <c r="G49037" i="20" s="1"/>
  <c r="H49037" i="20"/>
  <c r="F49035" i="20"/>
  <c r="G49035" i="20" s="1"/>
  <c r="H49035" i="20"/>
  <c r="F49033" i="20"/>
  <c r="G49033" i="20" s="1"/>
  <c r="H49033" i="20"/>
  <c r="F49031" i="20"/>
  <c r="G49031" i="20" s="1"/>
  <c r="H49031" i="20"/>
  <c r="F49029" i="20"/>
  <c r="G49029" i="20" s="1"/>
  <c r="H49029" i="20"/>
  <c r="F49027" i="20"/>
  <c r="G49027" i="20" s="1"/>
  <c r="H49027" i="20"/>
  <c r="F49025" i="20"/>
  <c r="G49025" i="20" s="1"/>
  <c r="H49025" i="20"/>
  <c r="F49023" i="20"/>
  <c r="G49023" i="20" s="1"/>
  <c r="H49023" i="20"/>
  <c r="F49021" i="20"/>
  <c r="G49021" i="20" s="1"/>
  <c r="H49021" i="20"/>
  <c r="F49019" i="20"/>
  <c r="G49019" i="20" s="1"/>
  <c r="H49019" i="20"/>
  <c r="F49017" i="20"/>
  <c r="G49017" i="20" s="1"/>
  <c r="H49017" i="20"/>
  <c r="F49015" i="20"/>
  <c r="G49015" i="20" s="1"/>
  <c r="H49015" i="20"/>
  <c r="F49013" i="20"/>
  <c r="G49013" i="20" s="1"/>
  <c r="H49013" i="20"/>
  <c r="F49011" i="20"/>
  <c r="G49011" i="20" s="1"/>
  <c r="H49011" i="20"/>
  <c r="F49009" i="20"/>
  <c r="G49009" i="20" s="1"/>
  <c r="H49009" i="20"/>
  <c r="F49007" i="20"/>
  <c r="G49007" i="20" s="1"/>
  <c r="H49007" i="20"/>
  <c r="F49005" i="20"/>
  <c r="G49005" i="20" s="1"/>
  <c r="H49005" i="20"/>
  <c r="F49003" i="20"/>
  <c r="G49003" i="20" s="1"/>
  <c r="H49003" i="20"/>
  <c r="F49001" i="20"/>
  <c r="G49001" i="20" s="1"/>
  <c r="H49001" i="20"/>
  <c r="F48999" i="20"/>
  <c r="G48999" i="20" s="1"/>
  <c r="H48999" i="20"/>
  <c r="F48997" i="20"/>
  <c r="G48997" i="20" s="1"/>
  <c r="H48997" i="20"/>
  <c r="F48995" i="20"/>
  <c r="G48995" i="20" s="1"/>
  <c r="H48995" i="20"/>
  <c r="F48993" i="20"/>
  <c r="G48993" i="20" s="1"/>
  <c r="H48993" i="20"/>
  <c r="F48991" i="20"/>
  <c r="G48991" i="20" s="1"/>
  <c r="H48991" i="20"/>
  <c r="F48989" i="20"/>
  <c r="G48989" i="20" s="1"/>
  <c r="H48989" i="20"/>
  <c r="F48987" i="20"/>
  <c r="G48987" i="20" s="1"/>
  <c r="H48987" i="20"/>
  <c r="F48985" i="20"/>
  <c r="G48985" i="20" s="1"/>
  <c r="H48985" i="20"/>
  <c r="F48983" i="20"/>
  <c r="G48983" i="20" s="1"/>
  <c r="H48983" i="20"/>
  <c r="F48981" i="20"/>
  <c r="G48981" i="20" s="1"/>
  <c r="H48981" i="20"/>
  <c r="F48979" i="20"/>
  <c r="G48979" i="20" s="1"/>
  <c r="H48979" i="20"/>
  <c r="F48977" i="20"/>
  <c r="G48977" i="20" s="1"/>
  <c r="H48977" i="20"/>
  <c r="F48975" i="20"/>
  <c r="G48975" i="20" s="1"/>
  <c r="H48975" i="20"/>
  <c r="F48973" i="20"/>
  <c r="G48973" i="20" s="1"/>
  <c r="H48973" i="20"/>
  <c r="F48971" i="20"/>
  <c r="G48971" i="20" s="1"/>
  <c r="H48971" i="20"/>
  <c r="F48969" i="20"/>
  <c r="G48969" i="20" s="1"/>
  <c r="H48969" i="20"/>
  <c r="F48967" i="20"/>
  <c r="G48967" i="20" s="1"/>
  <c r="H48967" i="20"/>
  <c r="F48965" i="20"/>
  <c r="G48965" i="20" s="1"/>
  <c r="H48965" i="20"/>
  <c r="F48963" i="20"/>
  <c r="G48963" i="20" s="1"/>
  <c r="H48963" i="20"/>
  <c r="F48961" i="20"/>
  <c r="G48961" i="20" s="1"/>
  <c r="H48961" i="20"/>
  <c r="F48959" i="20"/>
  <c r="G48959" i="20" s="1"/>
  <c r="H48959" i="20"/>
  <c r="F48957" i="20"/>
  <c r="G48957" i="20" s="1"/>
  <c r="H48957" i="20"/>
  <c r="F48955" i="20"/>
  <c r="G48955" i="20" s="1"/>
  <c r="H48955" i="20"/>
  <c r="F48953" i="20"/>
  <c r="G48953" i="20" s="1"/>
  <c r="H48953" i="20"/>
  <c r="F48951" i="20"/>
  <c r="G48951" i="20" s="1"/>
  <c r="H48951" i="20"/>
  <c r="F48949" i="20"/>
  <c r="G48949" i="20" s="1"/>
  <c r="H48949" i="20"/>
  <c r="F48947" i="20"/>
  <c r="G48947" i="20" s="1"/>
  <c r="H48947" i="20"/>
  <c r="F48945" i="20"/>
  <c r="G48945" i="20" s="1"/>
  <c r="H48945" i="20"/>
  <c r="F48943" i="20"/>
  <c r="G48943" i="20" s="1"/>
  <c r="H48943" i="20"/>
  <c r="F48941" i="20"/>
  <c r="G48941" i="20" s="1"/>
  <c r="H48941" i="20"/>
  <c r="F48939" i="20"/>
  <c r="G48939" i="20" s="1"/>
  <c r="H48939" i="20"/>
  <c r="F48937" i="20"/>
  <c r="G48937" i="20" s="1"/>
  <c r="H48937" i="20"/>
  <c r="F48935" i="20"/>
  <c r="G48935" i="20" s="1"/>
  <c r="H48935" i="20"/>
  <c r="F48933" i="20"/>
  <c r="G48933" i="20" s="1"/>
  <c r="H48933" i="20"/>
  <c r="F48931" i="20"/>
  <c r="G48931" i="20" s="1"/>
  <c r="H48931" i="20"/>
  <c r="F48929" i="20"/>
  <c r="G48929" i="20" s="1"/>
  <c r="H48929" i="20"/>
  <c r="F48927" i="20"/>
  <c r="G48927" i="20" s="1"/>
  <c r="H48927" i="20"/>
  <c r="F48925" i="20"/>
  <c r="G48925" i="20" s="1"/>
  <c r="H48925" i="20"/>
  <c r="F48923" i="20"/>
  <c r="G48923" i="20" s="1"/>
  <c r="H48923" i="20"/>
  <c r="F48921" i="20"/>
  <c r="G48921" i="20" s="1"/>
  <c r="H48921" i="20"/>
  <c r="F48919" i="20"/>
  <c r="G48919" i="20" s="1"/>
  <c r="H48919" i="20"/>
  <c r="F48917" i="20"/>
  <c r="G48917" i="20" s="1"/>
  <c r="H48917" i="20"/>
  <c r="F48915" i="20"/>
  <c r="G48915" i="20" s="1"/>
  <c r="H48915" i="20"/>
  <c r="F48913" i="20"/>
  <c r="G48913" i="20" s="1"/>
  <c r="H48913" i="20"/>
  <c r="F48911" i="20"/>
  <c r="G48911" i="20" s="1"/>
  <c r="H48911" i="20"/>
  <c r="F48909" i="20"/>
  <c r="G48909" i="20" s="1"/>
  <c r="H48909" i="20"/>
  <c r="F48907" i="20"/>
  <c r="G48907" i="20" s="1"/>
  <c r="H48907" i="20"/>
  <c r="F48905" i="20"/>
  <c r="G48905" i="20" s="1"/>
  <c r="H48905" i="20"/>
  <c r="F48903" i="20"/>
  <c r="G48903" i="20" s="1"/>
  <c r="H48903" i="20"/>
  <c r="F48901" i="20"/>
  <c r="G48901" i="20" s="1"/>
  <c r="H48901" i="20"/>
  <c r="F48899" i="20"/>
  <c r="G48899" i="20" s="1"/>
  <c r="H48899" i="20"/>
  <c r="F48897" i="20"/>
  <c r="G48897" i="20" s="1"/>
  <c r="H48897" i="20"/>
  <c r="F48895" i="20"/>
  <c r="G48895" i="20" s="1"/>
  <c r="H48895" i="20"/>
  <c r="F48893" i="20"/>
  <c r="G48893" i="20" s="1"/>
  <c r="H48893" i="20"/>
  <c r="F48891" i="20"/>
  <c r="G48891" i="20" s="1"/>
  <c r="H48891" i="20"/>
  <c r="F48889" i="20"/>
  <c r="G48889" i="20" s="1"/>
  <c r="H48889" i="20"/>
  <c r="F48887" i="20"/>
  <c r="G48887" i="20" s="1"/>
  <c r="H48887" i="20"/>
  <c r="F48885" i="20"/>
  <c r="G48885" i="20" s="1"/>
  <c r="H48885" i="20"/>
  <c r="F48883" i="20"/>
  <c r="G48883" i="20" s="1"/>
  <c r="H48883" i="20"/>
  <c r="F48881" i="20"/>
  <c r="G48881" i="20" s="1"/>
  <c r="H48881" i="20"/>
  <c r="F48879" i="20"/>
  <c r="G48879" i="20" s="1"/>
  <c r="H48879" i="20"/>
  <c r="F48877" i="20"/>
  <c r="G48877" i="20" s="1"/>
  <c r="H48877" i="20"/>
  <c r="F48875" i="20"/>
  <c r="G48875" i="20" s="1"/>
  <c r="H48875" i="20"/>
  <c r="F48873" i="20"/>
  <c r="G48873" i="20" s="1"/>
  <c r="H48873" i="20"/>
  <c r="F48871" i="20"/>
  <c r="G48871" i="20" s="1"/>
  <c r="H48871" i="20"/>
  <c r="F48869" i="20"/>
  <c r="G48869" i="20" s="1"/>
  <c r="H48869" i="20"/>
  <c r="F48867" i="20"/>
  <c r="G48867" i="20" s="1"/>
  <c r="H48867" i="20"/>
  <c r="F48865" i="20"/>
  <c r="G48865" i="20" s="1"/>
  <c r="H48865" i="20"/>
  <c r="F48863" i="20"/>
  <c r="G48863" i="20" s="1"/>
  <c r="H48863" i="20"/>
  <c r="F48861" i="20"/>
  <c r="G48861" i="20" s="1"/>
  <c r="H48861" i="20"/>
  <c r="F48859" i="20"/>
  <c r="G48859" i="20" s="1"/>
  <c r="H48859" i="20"/>
  <c r="F48857" i="20"/>
  <c r="G48857" i="20" s="1"/>
  <c r="H48857" i="20"/>
  <c r="F48855" i="20"/>
  <c r="G48855" i="20" s="1"/>
  <c r="H48855" i="20"/>
  <c r="F48853" i="20"/>
  <c r="G48853" i="20" s="1"/>
  <c r="H48853" i="20"/>
  <c r="F48851" i="20"/>
  <c r="G48851" i="20" s="1"/>
  <c r="H48851" i="20"/>
  <c r="F48849" i="20"/>
  <c r="G48849" i="20" s="1"/>
  <c r="H48849" i="20"/>
  <c r="F48847" i="20"/>
  <c r="G48847" i="20" s="1"/>
  <c r="H48847" i="20"/>
  <c r="F48845" i="20"/>
  <c r="G48845" i="20" s="1"/>
  <c r="H48845" i="20"/>
  <c r="F48843" i="20"/>
  <c r="G48843" i="20" s="1"/>
  <c r="H48843" i="20"/>
  <c r="F48841" i="20"/>
  <c r="G48841" i="20" s="1"/>
  <c r="H48841" i="20"/>
  <c r="F48839" i="20"/>
  <c r="G48839" i="20" s="1"/>
  <c r="H48839" i="20"/>
  <c r="F48837" i="20"/>
  <c r="G48837" i="20" s="1"/>
  <c r="H48837" i="20"/>
  <c r="F48835" i="20"/>
  <c r="G48835" i="20" s="1"/>
  <c r="H48835" i="20"/>
  <c r="F48833" i="20"/>
  <c r="G48833" i="20" s="1"/>
  <c r="H48833" i="20"/>
  <c r="F48831" i="20"/>
  <c r="G48831" i="20" s="1"/>
  <c r="H48831" i="20"/>
  <c r="F48829" i="20"/>
  <c r="G48829" i="20" s="1"/>
  <c r="H48829" i="20"/>
  <c r="F48827" i="20"/>
  <c r="G48827" i="20" s="1"/>
  <c r="H48827" i="20"/>
  <c r="F48825" i="20"/>
  <c r="G48825" i="20" s="1"/>
  <c r="H48825" i="20"/>
  <c r="F48823" i="20"/>
  <c r="G48823" i="20" s="1"/>
  <c r="H48823" i="20"/>
  <c r="F48821" i="20"/>
  <c r="G48821" i="20" s="1"/>
  <c r="H48821" i="20"/>
  <c r="F48819" i="20"/>
  <c r="G48819" i="20" s="1"/>
  <c r="H48819" i="20"/>
  <c r="F48817" i="20"/>
  <c r="G48817" i="20" s="1"/>
  <c r="H48817" i="20"/>
  <c r="F48815" i="20"/>
  <c r="G48815" i="20" s="1"/>
  <c r="H48815" i="20"/>
  <c r="F48813" i="20"/>
  <c r="G48813" i="20" s="1"/>
  <c r="H48813" i="20"/>
  <c r="F48811" i="20"/>
  <c r="G48811" i="20" s="1"/>
  <c r="H48811" i="20"/>
  <c r="F48809" i="20"/>
  <c r="G48809" i="20" s="1"/>
  <c r="H48809" i="20"/>
  <c r="F48807" i="20"/>
  <c r="G48807" i="20" s="1"/>
  <c r="H48807" i="20"/>
  <c r="F48805" i="20"/>
  <c r="G48805" i="20" s="1"/>
  <c r="H48805" i="20"/>
  <c r="F48803" i="20"/>
  <c r="G48803" i="20" s="1"/>
  <c r="H48803" i="20"/>
  <c r="F48801" i="20"/>
  <c r="G48801" i="20" s="1"/>
  <c r="H48801" i="20"/>
  <c r="F48799" i="20"/>
  <c r="G48799" i="20" s="1"/>
  <c r="H48799" i="20"/>
  <c r="F48797" i="20"/>
  <c r="G48797" i="20" s="1"/>
  <c r="H48797" i="20"/>
  <c r="F48795" i="20"/>
  <c r="G48795" i="20" s="1"/>
  <c r="H48795" i="20"/>
  <c r="F48793" i="20"/>
  <c r="G48793" i="20" s="1"/>
  <c r="H48793" i="20"/>
  <c r="F48791" i="20"/>
  <c r="G48791" i="20" s="1"/>
  <c r="H48791" i="20"/>
  <c r="F48789" i="20"/>
  <c r="G48789" i="20" s="1"/>
  <c r="H48789" i="20"/>
  <c r="F48787" i="20"/>
  <c r="G48787" i="20" s="1"/>
  <c r="H48787" i="20"/>
  <c r="F48785" i="20"/>
  <c r="G48785" i="20" s="1"/>
  <c r="H48785" i="20"/>
  <c r="F48783" i="20"/>
  <c r="G48783" i="20" s="1"/>
  <c r="H48783" i="20"/>
  <c r="F48781" i="20"/>
  <c r="G48781" i="20" s="1"/>
  <c r="H48781" i="20"/>
  <c r="F48779" i="20"/>
  <c r="G48779" i="20" s="1"/>
  <c r="H48779" i="20"/>
  <c r="F48777" i="20"/>
  <c r="G48777" i="20" s="1"/>
  <c r="H48777" i="20"/>
  <c r="F48775" i="20"/>
  <c r="G48775" i="20" s="1"/>
  <c r="H48775" i="20"/>
  <c r="F48773" i="20"/>
  <c r="G48773" i="20" s="1"/>
  <c r="H48773" i="20"/>
  <c r="F48771" i="20"/>
  <c r="G48771" i="20" s="1"/>
  <c r="H48771" i="20"/>
  <c r="F48769" i="20"/>
  <c r="G48769" i="20" s="1"/>
  <c r="H48769" i="20"/>
  <c r="F48767" i="20"/>
  <c r="G48767" i="20" s="1"/>
  <c r="H48767" i="20"/>
  <c r="F48765" i="20"/>
  <c r="G48765" i="20" s="1"/>
  <c r="H48765" i="20"/>
  <c r="F48763" i="20"/>
  <c r="G48763" i="20" s="1"/>
  <c r="H48763" i="20"/>
  <c r="F48761" i="20"/>
  <c r="G48761" i="20" s="1"/>
  <c r="H48761" i="20"/>
  <c r="F48759" i="20"/>
  <c r="G48759" i="20" s="1"/>
  <c r="H48759" i="20"/>
  <c r="F48757" i="20"/>
  <c r="G48757" i="20" s="1"/>
  <c r="H48757" i="20"/>
  <c r="F48755" i="20"/>
  <c r="G48755" i="20" s="1"/>
  <c r="H48755" i="20"/>
  <c r="F48753" i="20"/>
  <c r="G48753" i="20" s="1"/>
  <c r="H48753" i="20"/>
  <c r="F48751" i="20"/>
  <c r="G48751" i="20" s="1"/>
  <c r="H48751" i="20"/>
  <c r="F48749" i="20"/>
  <c r="G48749" i="20" s="1"/>
  <c r="H48749" i="20"/>
  <c r="F48747" i="20"/>
  <c r="G48747" i="20" s="1"/>
  <c r="H48747" i="20"/>
  <c r="F48745" i="20"/>
  <c r="G48745" i="20" s="1"/>
  <c r="H48745" i="20"/>
  <c r="F48743" i="20"/>
  <c r="G48743" i="20" s="1"/>
  <c r="H48743" i="20"/>
  <c r="F48741" i="20"/>
  <c r="G48741" i="20" s="1"/>
  <c r="H48741" i="20"/>
  <c r="F48739" i="20"/>
  <c r="G48739" i="20" s="1"/>
  <c r="H48739" i="20"/>
  <c r="F48737" i="20"/>
  <c r="G48737" i="20" s="1"/>
  <c r="H48737" i="20"/>
  <c r="F48735" i="20"/>
  <c r="G48735" i="20" s="1"/>
  <c r="H48735" i="20"/>
  <c r="F48733" i="20"/>
  <c r="G48733" i="20" s="1"/>
  <c r="H48733" i="20"/>
  <c r="F48731" i="20"/>
  <c r="G48731" i="20" s="1"/>
  <c r="H48731" i="20"/>
  <c r="F48729" i="20"/>
  <c r="G48729" i="20" s="1"/>
  <c r="H48729" i="20"/>
  <c r="F48727" i="20"/>
  <c r="G48727" i="20" s="1"/>
  <c r="H48727" i="20"/>
  <c r="F48725" i="20"/>
  <c r="G48725" i="20" s="1"/>
  <c r="H48725" i="20"/>
  <c r="F48723" i="20"/>
  <c r="G48723" i="20" s="1"/>
  <c r="H48723" i="20"/>
  <c r="F48721" i="20"/>
  <c r="G48721" i="20" s="1"/>
  <c r="H48721" i="20"/>
  <c r="F48719" i="20"/>
  <c r="G48719" i="20" s="1"/>
  <c r="H48719" i="20"/>
  <c r="F48717" i="20"/>
  <c r="G48717" i="20" s="1"/>
  <c r="H48717" i="20"/>
  <c r="F48715" i="20"/>
  <c r="G48715" i="20" s="1"/>
  <c r="H48715" i="20"/>
  <c r="F48713" i="20"/>
  <c r="G48713" i="20" s="1"/>
  <c r="H48713" i="20"/>
  <c r="F48711" i="20"/>
  <c r="G48711" i="20" s="1"/>
  <c r="H48711" i="20"/>
  <c r="F48709" i="20"/>
  <c r="G48709" i="20" s="1"/>
  <c r="H48709" i="20"/>
  <c r="F48707" i="20"/>
  <c r="G48707" i="20" s="1"/>
  <c r="H48707" i="20"/>
  <c r="F48705" i="20"/>
  <c r="G48705" i="20" s="1"/>
  <c r="H48705" i="20"/>
  <c r="F48703" i="20"/>
  <c r="G48703" i="20" s="1"/>
  <c r="H48703" i="20"/>
  <c r="F48701" i="20"/>
  <c r="G48701" i="20" s="1"/>
  <c r="H48701" i="20"/>
  <c r="F48699" i="20"/>
  <c r="G48699" i="20" s="1"/>
  <c r="H48699" i="20"/>
  <c r="F48697" i="20"/>
  <c r="G48697" i="20" s="1"/>
  <c r="H48697" i="20"/>
  <c r="F48695" i="20"/>
  <c r="G48695" i="20" s="1"/>
  <c r="H48695" i="20"/>
  <c r="F48693" i="20"/>
  <c r="G48693" i="20" s="1"/>
  <c r="H48693" i="20"/>
  <c r="F48691" i="20"/>
  <c r="G48691" i="20" s="1"/>
  <c r="H48691" i="20"/>
  <c r="F48689" i="20"/>
  <c r="G48689" i="20" s="1"/>
  <c r="H48689" i="20"/>
  <c r="F48687" i="20"/>
  <c r="G48687" i="20" s="1"/>
  <c r="H48687" i="20"/>
  <c r="F48685" i="20"/>
  <c r="G48685" i="20" s="1"/>
  <c r="H48685" i="20"/>
  <c r="F48683" i="20"/>
  <c r="G48683" i="20" s="1"/>
  <c r="H48683" i="20"/>
  <c r="F48681" i="20"/>
  <c r="G48681" i="20" s="1"/>
  <c r="H48681" i="20"/>
  <c r="F48679" i="20"/>
  <c r="G48679" i="20" s="1"/>
  <c r="H48679" i="20"/>
  <c r="F48677" i="20"/>
  <c r="G48677" i="20" s="1"/>
  <c r="H48677" i="20"/>
  <c r="F48675" i="20"/>
  <c r="G48675" i="20" s="1"/>
  <c r="H48675" i="20"/>
  <c r="F48673" i="20"/>
  <c r="G48673" i="20" s="1"/>
  <c r="H48673" i="20"/>
  <c r="F48671" i="20"/>
  <c r="G48671" i="20" s="1"/>
  <c r="H48671" i="20"/>
  <c r="F48669" i="20"/>
  <c r="G48669" i="20" s="1"/>
  <c r="H48669" i="20"/>
  <c r="F48667" i="20"/>
  <c r="G48667" i="20" s="1"/>
  <c r="H48667" i="20"/>
  <c r="F48665" i="20"/>
  <c r="G48665" i="20" s="1"/>
  <c r="H48665" i="20"/>
  <c r="F48663" i="20"/>
  <c r="G48663" i="20" s="1"/>
  <c r="H48663" i="20"/>
  <c r="F48661" i="20"/>
  <c r="G48661" i="20" s="1"/>
  <c r="H48661" i="20"/>
  <c r="F48659" i="20"/>
  <c r="G48659" i="20" s="1"/>
  <c r="H48659" i="20"/>
  <c r="F48657" i="20"/>
  <c r="G48657" i="20" s="1"/>
  <c r="H48657" i="20"/>
  <c r="F48655" i="20"/>
  <c r="G48655" i="20" s="1"/>
  <c r="H48655" i="20"/>
  <c r="F48653" i="20"/>
  <c r="G48653" i="20" s="1"/>
  <c r="H48653" i="20"/>
  <c r="F48651" i="20"/>
  <c r="G48651" i="20" s="1"/>
  <c r="H48651" i="20"/>
  <c r="F48649" i="20"/>
  <c r="G48649" i="20" s="1"/>
  <c r="H48649" i="20"/>
  <c r="F48647" i="20"/>
  <c r="G48647" i="20" s="1"/>
  <c r="H48647" i="20"/>
  <c r="F48645" i="20"/>
  <c r="G48645" i="20" s="1"/>
  <c r="H48645" i="20"/>
  <c r="F48643" i="20"/>
  <c r="G48643" i="20" s="1"/>
  <c r="H48643" i="20"/>
  <c r="F48641" i="20"/>
  <c r="G48641" i="20" s="1"/>
  <c r="H48641" i="20"/>
  <c r="F48639" i="20"/>
  <c r="G48639" i="20" s="1"/>
  <c r="H48639" i="20"/>
  <c r="F48637" i="20"/>
  <c r="G48637" i="20" s="1"/>
  <c r="H48637" i="20"/>
  <c r="F48635" i="20"/>
  <c r="G48635" i="20" s="1"/>
  <c r="H48635" i="20"/>
  <c r="F48633" i="20"/>
  <c r="G48633" i="20" s="1"/>
  <c r="H48633" i="20"/>
  <c r="F48631" i="20"/>
  <c r="G48631" i="20" s="1"/>
  <c r="H48631" i="20"/>
  <c r="F48629" i="20"/>
  <c r="G48629" i="20" s="1"/>
  <c r="H48629" i="20"/>
  <c r="F48627" i="20"/>
  <c r="G48627" i="20" s="1"/>
  <c r="H48627" i="20"/>
  <c r="F48625" i="20"/>
  <c r="G48625" i="20" s="1"/>
  <c r="H48625" i="20"/>
  <c r="F48623" i="20"/>
  <c r="G48623" i="20" s="1"/>
  <c r="H48623" i="20"/>
  <c r="F48621" i="20"/>
  <c r="G48621" i="20" s="1"/>
  <c r="H48621" i="20"/>
  <c r="F48619" i="20"/>
  <c r="G48619" i="20" s="1"/>
  <c r="H48619" i="20"/>
  <c r="F48617" i="20"/>
  <c r="G48617" i="20" s="1"/>
  <c r="H48617" i="20"/>
  <c r="F48615" i="20"/>
  <c r="G48615" i="20" s="1"/>
  <c r="H48615" i="20"/>
  <c r="F48613" i="20"/>
  <c r="G48613" i="20" s="1"/>
  <c r="H48613" i="20"/>
  <c r="F48611" i="20"/>
  <c r="G48611" i="20" s="1"/>
  <c r="H48611" i="20"/>
  <c r="F48609" i="20"/>
  <c r="G48609" i="20" s="1"/>
  <c r="H48609" i="20"/>
  <c r="F48607" i="20"/>
  <c r="G48607" i="20" s="1"/>
  <c r="H48607" i="20"/>
  <c r="F48605" i="20"/>
  <c r="G48605" i="20" s="1"/>
  <c r="H48605" i="20"/>
  <c r="F48603" i="20"/>
  <c r="G48603" i="20" s="1"/>
  <c r="H48603" i="20"/>
  <c r="F48601" i="20"/>
  <c r="G48601" i="20" s="1"/>
  <c r="H48601" i="20"/>
  <c r="F48599" i="20"/>
  <c r="G48599" i="20" s="1"/>
  <c r="H48599" i="20"/>
  <c r="F48597" i="20"/>
  <c r="G48597" i="20" s="1"/>
  <c r="H48597" i="20"/>
  <c r="F48595" i="20"/>
  <c r="G48595" i="20" s="1"/>
  <c r="H48595" i="20"/>
  <c r="F48593" i="20"/>
  <c r="G48593" i="20" s="1"/>
  <c r="H48593" i="20"/>
  <c r="F48591" i="20"/>
  <c r="G48591" i="20" s="1"/>
  <c r="H48591" i="20"/>
  <c r="F48589" i="20"/>
  <c r="G48589" i="20" s="1"/>
  <c r="H48589" i="20"/>
  <c r="F48587" i="20"/>
  <c r="G48587" i="20" s="1"/>
  <c r="H48587" i="20"/>
  <c r="F48585" i="20"/>
  <c r="G48585" i="20" s="1"/>
  <c r="H48585" i="20"/>
  <c r="F48583" i="20"/>
  <c r="G48583" i="20" s="1"/>
  <c r="H48583" i="20"/>
  <c r="F48581" i="20"/>
  <c r="G48581" i="20" s="1"/>
  <c r="H48581" i="20"/>
  <c r="F48579" i="20"/>
  <c r="G48579" i="20" s="1"/>
  <c r="H48579" i="20"/>
  <c r="F48577" i="20"/>
  <c r="G48577" i="20" s="1"/>
  <c r="H48577" i="20"/>
  <c r="F48575" i="20"/>
  <c r="G48575" i="20" s="1"/>
  <c r="H48575" i="20"/>
  <c r="F48573" i="20"/>
  <c r="G48573" i="20" s="1"/>
  <c r="H48573" i="20"/>
  <c r="F48571" i="20"/>
  <c r="G48571" i="20" s="1"/>
  <c r="H48571" i="20"/>
  <c r="F48569" i="20"/>
  <c r="G48569" i="20" s="1"/>
  <c r="H48569" i="20"/>
  <c r="F48567" i="20"/>
  <c r="G48567" i="20" s="1"/>
  <c r="H48567" i="20"/>
  <c r="F48565" i="20"/>
  <c r="G48565" i="20" s="1"/>
  <c r="H48565" i="20"/>
  <c r="F48563" i="20"/>
  <c r="G48563" i="20" s="1"/>
  <c r="H48563" i="20"/>
  <c r="F48561" i="20"/>
  <c r="G48561" i="20" s="1"/>
  <c r="H48561" i="20"/>
  <c r="F48559" i="20"/>
  <c r="G48559" i="20" s="1"/>
  <c r="H48559" i="20"/>
  <c r="F48557" i="20"/>
  <c r="G48557" i="20" s="1"/>
  <c r="H48557" i="20"/>
  <c r="F48555" i="20"/>
  <c r="G48555" i="20" s="1"/>
  <c r="H48555" i="20"/>
  <c r="F48553" i="20"/>
  <c r="G48553" i="20" s="1"/>
  <c r="H48553" i="20"/>
  <c r="F48551" i="20"/>
  <c r="G48551" i="20" s="1"/>
  <c r="H48551" i="20"/>
  <c r="F48549" i="20"/>
  <c r="G48549" i="20" s="1"/>
  <c r="H48549" i="20"/>
  <c r="F48547" i="20"/>
  <c r="G48547" i="20" s="1"/>
  <c r="H48547" i="20"/>
  <c r="F48545" i="20"/>
  <c r="G48545" i="20" s="1"/>
  <c r="H48545" i="20"/>
  <c r="F48543" i="20"/>
  <c r="G48543" i="20" s="1"/>
  <c r="H48543" i="20"/>
  <c r="F48541" i="20"/>
  <c r="G48541" i="20" s="1"/>
  <c r="H48541" i="20"/>
  <c r="F48539" i="20"/>
  <c r="G48539" i="20" s="1"/>
  <c r="H48539" i="20"/>
  <c r="F48537" i="20"/>
  <c r="G48537" i="20" s="1"/>
  <c r="H48537" i="20"/>
  <c r="F48535" i="20"/>
  <c r="G48535" i="20" s="1"/>
  <c r="H48535" i="20"/>
  <c r="F48533" i="20"/>
  <c r="G48533" i="20" s="1"/>
  <c r="H48533" i="20"/>
  <c r="F48531" i="20"/>
  <c r="G48531" i="